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_Localuser\04 H27産業連関表\06 HP掲載\DBページ\"/>
    </mc:Choice>
  </mc:AlternateContent>
  <bookViews>
    <workbookView xWindow="0" yWindow="0" windowWidth="24000" windowHeight="9510"/>
  </bookViews>
  <sheets>
    <sheet name="基本表" sheetId="2" r:id="rId1"/>
    <sheet name="投入係数表" sheetId="3" r:id="rId2"/>
    <sheet name="逆行列(閉鎖型)" sheetId="4" r:id="rId3"/>
    <sheet name="逆行列(開放型)" sheetId="5" r:id="rId4"/>
  </sheets>
  <externalReferences>
    <externalReference r:id="rId5"/>
    <externalReference r:id="rId6"/>
  </externalReferences>
  <definedNames>
    <definedName name="_1.テンプレート作成機能" localSheetId="0">#REF!</definedName>
    <definedName name="_1.テンプレート作成機能" localSheetId="3">#REF!</definedName>
    <definedName name="_1.テンプレート作成機能" localSheetId="2">#REF!</definedName>
    <definedName name="_1.テンプレート作成機能" localSheetId="1">#REF!</definedName>
    <definedName name="_1.テンプレート作成機能">#REF!</definedName>
    <definedName name="_1_12_17IO_JSICコンバータ" localSheetId="0">#REF!</definedName>
    <definedName name="_1_12_17IO_JSICコンバータ" localSheetId="3">#REF!</definedName>
    <definedName name="_1_12_17IO_JSICコンバータ" localSheetId="2">#REF!</definedName>
    <definedName name="_1_12_17IO_JSICコンバータ" localSheetId="1">#REF!</definedName>
    <definedName name="_1_12_17IO_JSICコンバータ">#REF!</definedName>
    <definedName name="_1H17雇用表_基本分類" localSheetId="0">#REF!</definedName>
    <definedName name="_1H17雇用表_基本分類" localSheetId="3">#REF!</definedName>
    <definedName name="_1H17雇用表_基本分類" localSheetId="2">#REF!</definedName>
    <definedName name="_1H17雇用表_基本分類" localSheetId="1">#REF!</definedName>
    <definedName name="_1H17雇用表_基本分類">#REF!</definedName>
    <definedName name="_2.チェック機能" localSheetId="0">#REF!</definedName>
    <definedName name="_2.チェック機能" localSheetId="3">#REF!</definedName>
    <definedName name="_2.チェック機能" localSheetId="2">#REF!</definedName>
    <definedName name="_2.チェック機能" localSheetId="1">#REF!</definedName>
    <definedName name="_2.チェック機能">#REF!</definedName>
    <definedName name="_2H17雇用表_統合中分類" localSheetId="0">#REF!</definedName>
    <definedName name="_2H17雇用表_統合中分類" localSheetId="3">#REF!</definedName>
    <definedName name="_2H17雇用表_統合中分類" localSheetId="2">#REF!</definedName>
    <definedName name="_2H17雇用表_統合中分類" localSheetId="1">#REF!</definedName>
    <definedName name="_2H17雇用表_統合中分類">#REF!</definedName>
    <definedName name="_3.その他ユーザー補助機能" localSheetId="0">#REF!</definedName>
    <definedName name="_3.その他ユーザー補助機能" localSheetId="3">#REF!</definedName>
    <definedName name="_3.その他ユーザー補助機能" localSheetId="2">#REF!</definedName>
    <definedName name="_3.その他ユーザー補助機能" localSheetId="1">#REF!</definedName>
    <definedName name="_3.その他ユーザー補助機能">#REF!</definedName>
    <definedName name="_xlnm._FilterDatabase" localSheetId="0" hidden="1">基本表!$B$5:$AK$27</definedName>
    <definedName name="_xlnm._FilterDatabase" localSheetId="3" hidden="1">'逆行列(開放型)'!$B$5:$Q$19</definedName>
    <definedName name="_xlnm._FilterDatabase" localSheetId="2" hidden="1">'逆行列(閉鎖型)'!$B$5:$Q$19</definedName>
    <definedName name="_xlnm._FilterDatabase" localSheetId="1" hidden="1">投入係数表!$B$5:$Q$27</definedName>
    <definedName name="code" localSheetId="0">#REF!</definedName>
    <definedName name="code" localSheetId="3">#REF!</definedName>
    <definedName name="code" localSheetId="2">#REF!</definedName>
    <definedName name="code" localSheetId="1">#REF!</definedName>
    <definedName name="code">#REF!</definedName>
    <definedName name="_xlnm.Criteria" localSheetId="0">#REF!</definedName>
    <definedName name="_xlnm.Criteria" localSheetId="3">#REF!</definedName>
    <definedName name="_xlnm.Criteria" localSheetId="2">#REF!</definedName>
    <definedName name="_xlnm.Criteria" localSheetId="1">#REF!</definedName>
    <definedName name="_xlnm.Criteria">#REF!</definedName>
    <definedName name="Data" localSheetId="0">#REF!</definedName>
    <definedName name="Data" localSheetId="3">#REF!</definedName>
    <definedName name="Data" localSheetId="2">#REF!</definedName>
    <definedName name="Data" localSheetId="1">#REF!</definedName>
    <definedName name="Data">#REF!</definedName>
    <definedName name="DataEnd" localSheetId="0">#REF!</definedName>
    <definedName name="DataEnd" localSheetId="3">#REF!</definedName>
    <definedName name="DataEnd" localSheetId="2">#REF!</definedName>
    <definedName name="DataEnd" localSheetId="1">#REF!</definedName>
    <definedName name="DataEnd">#REF!</definedName>
    <definedName name="_xlnm.Extract" localSheetId="0">#REF!</definedName>
    <definedName name="_xlnm.Extract" localSheetId="3">#REF!</definedName>
    <definedName name="_xlnm.Extract" localSheetId="2">#REF!</definedName>
    <definedName name="_xlnm.Extract" localSheetId="1">#REF!</definedName>
    <definedName name="_xlnm.Extract">#REF!</definedName>
    <definedName name="H17固定資本マトリックス" localSheetId="0">#REF!</definedName>
    <definedName name="H17固定資本マトリックス" localSheetId="3">#REF!</definedName>
    <definedName name="H17固定資本マトリックス" localSheetId="2">#REF!</definedName>
    <definedName name="H17固定資本マトリックス" localSheetId="1">#REF!</definedName>
    <definedName name="H17固定資本マトリックス">#REF!</definedName>
    <definedName name="H17部門分類コード表" localSheetId="0">#REF!</definedName>
    <definedName name="H17部門分類コード表" localSheetId="3">#REF!</definedName>
    <definedName name="H17部門分類コード表" localSheetId="2">#REF!</definedName>
    <definedName name="H17部門分類コード表" localSheetId="1">#REF!</definedName>
    <definedName name="H17部門分類コード表">#REF!</definedName>
    <definedName name="HTML_CodePage" hidden="1">932</definedName>
    <definedName name="HTML_Control" localSheetId="0" hidden="1">{"'HP用'!$A$6:$F$90"}</definedName>
    <definedName name="HTML_Control" localSheetId="3" hidden="1">{"'HP用'!$A$6:$F$90"}</definedName>
    <definedName name="HTML_Control" localSheetId="2" hidden="1">{"'HP用'!$A$6:$F$90"}</definedName>
    <definedName name="HTML_Control" localSheetId="1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0">#REF!</definedName>
    <definedName name="Hyousoku" localSheetId="3">#REF!</definedName>
    <definedName name="Hyousoku" localSheetId="2">#REF!</definedName>
    <definedName name="Hyousoku" localSheetId="1">#REF!</definedName>
    <definedName name="Hyousoku">#REF!</definedName>
    <definedName name="HyousokuArea" localSheetId="0">#REF!</definedName>
    <definedName name="HyousokuArea" localSheetId="3">#REF!</definedName>
    <definedName name="HyousokuArea" localSheetId="2">#REF!</definedName>
    <definedName name="HyousokuArea" localSheetId="1">#REF!</definedName>
    <definedName name="HyousokuArea">#REF!</definedName>
    <definedName name="HyousokuEnd" localSheetId="0">#REF!</definedName>
    <definedName name="HyousokuEnd" localSheetId="3">#REF!</definedName>
    <definedName name="HyousokuEnd" localSheetId="2">#REF!</definedName>
    <definedName name="HyousokuEnd" localSheetId="1">#REF!</definedName>
    <definedName name="HyousokuEnd">#REF!</definedName>
    <definedName name="Hyoutou" localSheetId="0">#REF!</definedName>
    <definedName name="Hyoutou" localSheetId="3">#REF!</definedName>
    <definedName name="Hyoutou" localSheetId="2">#REF!</definedName>
    <definedName name="Hyoutou" localSheetId="1">#REF!</definedName>
    <definedName name="Hyoutou">#REF!</definedName>
    <definedName name="Rangai" localSheetId="0">#REF!</definedName>
    <definedName name="Rangai" localSheetId="3">#REF!</definedName>
    <definedName name="Rangai" localSheetId="2">#REF!</definedName>
    <definedName name="Rangai" localSheetId="1">#REF!</definedName>
    <definedName name="Rangai">#REF!</definedName>
    <definedName name="Rangai0" localSheetId="0">#REF!</definedName>
    <definedName name="Rangai0" localSheetId="3">#REF!</definedName>
    <definedName name="Rangai0" localSheetId="2">#REF!</definedName>
    <definedName name="Rangai0" localSheetId="1">#REF!</definedName>
    <definedName name="Rangai0">#REF!</definedName>
    <definedName name="RangaiEng" localSheetId="0">[1]欄外!#REF!</definedName>
    <definedName name="RangaiEng" localSheetId="3">[1]欄外!#REF!</definedName>
    <definedName name="RangaiEng" localSheetId="2">[1]欄外!#REF!</definedName>
    <definedName name="RangaiEng" localSheetId="1">[1]欄外!#REF!</definedName>
    <definedName name="RangaiEng">[1]欄外!#REF!</definedName>
    <definedName name="s" localSheetId="0">#REF!</definedName>
    <definedName name="s" localSheetId="3">#REF!</definedName>
    <definedName name="s" localSheetId="2">#REF!</definedName>
    <definedName name="s" localSheetId="1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0">#REF!</definedName>
    <definedName name="ssss" localSheetId="3">#REF!</definedName>
    <definedName name="ssss" localSheetId="2">#REF!</definedName>
    <definedName name="ssss" localSheetId="1">#REF!</definedName>
    <definedName name="ssss">#REF!</definedName>
    <definedName name="Title" localSheetId="0">#REF!</definedName>
    <definedName name="Title" localSheetId="3">#REF!</definedName>
    <definedName name="Title" localSheetId="2">#REF!</definedName>
    <definedName name="Title" localSheetId="1">#REF!</definedName>
    <definedName name="Title">#REF!</definedName>
    <definedName name="TitleEnglish" localSheetId="0">#REF!</definedName>
    <definedName name="TitleEnglish" localSheetId="3">#REF!</definedName>
    <definedName name="TitleEnglish" localSheetId="2">#REF!</definedName>
    <definedName name="TitleEnglish" localSheetId="1">#REF!</definedName>
    <definedName name="TitleEnglish">#REF!</definedName>
    <definedName name="バージョンアップ" localSheetId="0">#REF!</definedName>
    <definedName name="バージョンアップ" localSheetId="3">#REF!</definedName>
    <definedName name="バージョンアップ" localSheetId="2">#REF!</definedName>
    <definedName name="バージョンアップ" localSheetId="1">#REF!</definedName>
    <definedName name="バージョンアップ">#REF!</definedName>
    <definedName name="はじめに" localSheetId="0">#REF!</definedName>
    <definedName name="はじめに" localSheetId="3">#REF!</definedName>
    <definedName name="はじめに" localSheetId="2">#REF!</definedName>
    <definedName name="はじめに" localSheetId="1">#REF!</definedName>
    <definedName name="はじめに">#REF!</definedName>
    <definedName name="レベル" localSheetId="0">#REF!</definedName>
    <definedName name="レベル" localSheetId="3">#REF!</definedName>
    <definedName name="レベル" localSheetId="2">#REF!</definedName>
    <definedName name="レベル" localSheetId="1">#REF!</definedName>
    <definedName name="レベル">#REF!</definedName>
    <definedName name="移行手順" localSheetId="0">#REF!</definedName>
    <definedName name="移行手順" localSheetId="3">#REF!</definedName>
    <definedName name="移行手順" localSheetId="2">#REF!</definedName>
    <definedName name="移行手順" localSheetId="1">#REF!</definedName>
    <definedName name="移行手順">#REF!</definedName>
    <definedName name="印刷" localSheetId="0">#REF!</definedName>
    <definedName name="印刷" localSheetId="3">#REF!</definedName>
    <definedName name="印刷" localSheetId="2">#REF!</definedName>
    <definedName name="印刷" localSheetId="1">#REF!</definedName>
    <definedName name="印刷">#REF!</definedName>
    <definedName name="印刷マクロ">[2]!印刷マクロ</definedName>
    <definedName name="機能" localSheetId="0">#REF!</definedName>
    <definedName name="機能" localSheetId="3">#REF!</definedName>
    <definedName name="機能" localSheetId="2">#REF!</definedName>
    <definedName name="機能" localSheetId="1">#REF!</definedName>
    <definedName name="機能">#REF!</definedName>
    <definedName name="繰返" localSheetId="0">#REF!</definedName>
    <definedName name="繰返" localSheetId="3">#REF!</definedName>
    <definedName name="繰返" localSheetId="2">#REF!</definedName>
    <definedName name="繰返" localSheetId="1">#REF!</definedName>
    <definedName name="繰返">#REF!</definedName>
    <definedName name="桁数" localSheetId="0">#REF!</definedName>
    <definedName name="桁数" localSheetId="3">#REF!</definedName>
    <definedName name="桁数" localSheetId="2">#REF!</definedName>
    <definedName name="桁数" localSheetId="1">#REF!</definedName>
    <definedName name="桁数">#REF!</definedName>
    <definedName name="構成" localSheetId="0">#REF!</definedName>
    <definedName name="構成" localSheetId="3">#REF!</definedName>
    <definedName name="構成" localSheetId="2">#REF!</definedName>
    <definedName name="構成" localSheetId="1">#REF!</definedName>
    <definedName name="構成">#REF!</definedName>
    <definedName name="項目" localSheetId="0">#REF!</definedName>
    <definedName name="項目" localSheetId="3">#REF!</definedName>
    <definedName name="項目" localSheetId="2">#REF!</definedName>
    <definedName name="項目" localSheetId="1">#REF!</definedName>
    <definedName name="項目">#REF!</definedName>
    <definedName name="使い方" localSheetId="0">#REF!</definedName>
    <definedName name="使い方" localSheetId="3">#REF!</definedName>
    <definedName name="使い方" localSheetId="2">#REF!</definedName>
    <definedName name="使い方" localSheetId="1">#REF!</definedName>
    <definedName name="使い方">#REF!</definedName>
    <definedName name="修正" localSheetId="0">#REF!</definedName>
    <definedName name="修正" localSheetId="3">#REF!</definedName>
    <definedName name="修正" localSheetId="2">#REF!</definedName>
    <definedName name="修正" localSheetId="1">#REF!</definedName>
    <definedName name="修正">#REF!</definedName>
    <definedName name="注意事項" localSheetId="0">#REF!</definedName>
    <definedName name="注意事項" localSheetId="3">#REF!</definedName>
    <definedName name="注意事項" localSheetId="2">#REF!</definedName>
    <definedName name="注意事項" localSheetId="1">#REF!</definedName>
    <definedName name="注意事項">#REF!</definedName>
    <definedName name="定義例" localSheetId="0">#REF!</definedName>
    <definedName name="定義例" localSheetId="3">#REF!</definedName>
    <definedName name="定義例" localSheetId="2">#REF!</definedName>
    <definedName name="定義例" localSheetId="1">#REF!</definedName>
    <definedName name="定義例">#REF!</definedName>
    <definedName name="定義例２" localSheetId="0">#REF!</definedName>
    <definedName name="定義例２" localSheetId="3">#REF!</definedName>
    <definedName name="定義例２" localSheetId="2">#REF!</definedName>
    <definedName name="定義例２" localSheetId="1">#REF!</definedName>
    <definedName name="定義例２">#REF!</definedName>
    <definedName name="保存" localSheetId="0">#REF!</definedName>
    <definedName name="保存" localSheetId="3">#REF!</definedName>
    <definedName name="保存" localSheetId="2">#REF!</definedName>
    <definedName name="保存" localSheetId="1">#REF!</definedName>
    <definedName name="保存">#REF!</definedName>
    <definedName name="要望" localSheetId="0">#REF!</definedName>
    <definedName name="要望" localSheetId="3">#REF!</definedName>
    <definedName name="要望" localSheetId="2">#REF!</definedName>
    <definedName name="要望" localSheetId="1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05" uniqueCount="91">
  <si>
    <t>平成27年（2015年）山梨県産業連関表</t>
    <rPh sb="0" eb="2">
      <t>ヘイセイ</t>
    </rPh>
    <rPh sb="4" eb="5">
      <t>ネン</t>
    </rPh>
    <rPh sb="10" eb="11">
      <t>ネン</t>
    </rPh>
    <rPh sb="12" eb="15">
      <t>ヤマナシケン</t>
    </rPh>
    <rPh sb="15" eb="17">
      <t>サンギョウ</t>
    </rPh>
    <rPh sb="17" eb="19">
      <t>レンカン</t>
    </rPh>
    <rPh sb="19" eb="20">
      <t>ヒョウ</t>
    </rPh>
    <phoneticPr fontId="4"/>
  </si>
  <si>
    <t>01</t>
  </si>
  <si>
    <t>02</t>
  </si>
  <si>
    <t>03</t>
  </si>
  <si>
    <t>04</t>
  </si>
  <si>
    <t>05</t>
  </si>
  <si>
    <t>06</t>
  </si>
  <si>
    <t>07</t>
  </si>
  <si>
    <t>08</t>
  </si>
  <si>
    <t>09</t>
  </si>
  <si>
    <t>10</t>
  </si>
  <si>
    <t>11</t>
  </si>
  <si>
    <t>12</t>
  </si>
  <si>
    <t>13</t>
  </si>
  <si>
    <t>70</t>
  </si>
  <si>
    <t>71</t>
  </si>
  <si>
    <t>72</t>
  </si>
  <si>
    <t>73</t>
  </si>
  <si>
    <t>74</t>
  </si>
  <si>
    <t>75</t>
  </si>
  <si>
    <t>76</t>
  </si>
  <si>
    <t>78</t>
  </si>
  <si>
    <t>79</t>
  </si>
  <si>
    <t>80</t>
  </si>
  <si>
    <t>81</t>
  </si>
  <si>
    <t>82</t>
  </si>
  <si>
    <t>83</t>
  </si>
  <si>
    <t>84</t>
  </si>
  <si>
    <t>85</t>
  </si>
  <si>
    <t>86</t>
  </si>
  <si>
    <t>87</t>
  </si>
  <si>
    <t>88</t>
  </si>
  <si>
    <t>89</t>
  </si>
  <si>
    <t>90</t>
  </si>
  <si>
    <t>97</t>
  </si>
  <si>
    <t>農林漁業</t>
  </si>
  <si>
    <t>鉱業</t>
  </si>
  <si>
    <t>製造業</t>
  </si>
  <si>
    <t>建設</t>
  </si>
  <si>
    <t>電力・ガス・水道</t>
  </si>
  <si>
    <t>商業</t>
  </si>
  <si>
    <t>金融・保険</t>
  </si>
  <si>
    <t>不動産</t>
  </si>
  <si>
    <t>運輸・郵便</t>
  </si>
  <si>
    <t>情報通信</t>
  </si>
  <si>
    <t>公務</t>
  </si>
  <si>
    <t>サービス</t>
  </si>
  <si>
    <t>分類不明</t>
  </si>
  <si>
    <t>内生部門計</t>
  </si>
  <si>
    <t>家計外消費支出（列）</t>
  </si>
  <si>
    <t>民間消費支出</t>
  </si>
  <si>
    <t>一般政府消費支出</t>
  </si>
  <si>
    <t>県内総固定資本形成（民間）</t>
  </si>
  <si>
    <t>在庫純増</t>
  </si>
  <si>
    <t>県内最終需要計</t>
  </si>
  <si>
    <t>県内需要合計</t>
  </si>
  <si>
    <t>輸出</t>
  </si>
  <si>
    <t>需要合計</t>
  </si>
  <si>
    <t>（控除）輸入</t>
  </si>
  <si>
    <t>（控除）関税</t>
  </si>
  <si>
    <t>（控除）輸入品商品税</t>
  </si>
  <si>
    <t>最終需要部門計</t>
  </si>
  <si>
    <t>県内生産額</t>
  </si>
  <si>
    <t>家計外消費支出（行）</t>
  </si>
  <si>
    <t>91</t>
  </si>
  <si>
    <t>雇用者所得</t>
  </si>
  <si>
    <t>92</t>
  </si>
  <si>
    <t>営業余剰</t>
  </si>
  <si>
    <t>93</t>
  </si>
  <si>
    <t>資本減耗引当</t>
  </si>
  <si>
    <t>94</t>
  </si>
  <si>
    <t>95</t>
  </si>
  <si>
    <t>（控除）経常補助金</t>
  </si>
  <si>
    <t>96</t>
  </si>
  <si>
    <t>粗付加価値部門計</t>
  </si>
  <si>
    <r>
      <rPr>
        <sz val="10"/>
        <rFont val="游ゴシック"/>
        <family val="3"/>
        <charset val="128"/>
        <scheme val="minor"/>
      </rPr>
      <t>県内総固定資本形成（公的）</t>
    </r>
    <rPh sb="0" eb="2">
      <t>ケンナイ</t>
    </rPh>
    <phoneticPr fontId="3"/>
  </si>
  <si>
    <t>移出</t>
    <rPh sb="0" eb="2">
      <t>イシュツ</t>
    </rPh>
    <phoneticPr fontId="3"/>
  </si>
  <si>
    <t>移輸出計</t>
    <rPh sb="0" eb="1">
      <t>イ</t>
    </rPh>
    <rPh sb="1" eb="3">
      <t>ユシュツ</t>
    </rPh>
    <rPh sb="3" eb="4">
      <t>ケイ</t>
    </rPh>
    <phoneticPr fontId="3"/>
  </si>
  <si>
    <t>最終需要計</t>
    <rPh sb="0" eb="2">
      <t>サイシュウ</t>
    </rPh>
    <rPh sb="2" eb="4">
      <t>ジュヨウ</t>
    </rPh>
    <rPh sb="4" eb="5">
      <t>ケイ</t>
    </rPh>
    <phoneticPr fontId="3"/>
  </si>
  <si>
    <t>移入</t>
    <rPh sb="0" eb="2">
      <t>イニュウ</t>
    </rPh>
    <phoneticPr fontId="3"/>
  </si>
  <si>
    <t>（控除）移輸入計</t>
    <rPh sb="4" eb="5">
      <t>イ</t>
    </rPh>
    <phoneticPr fontId="3"/>
  </si>
  <si>
    <t>間接税（関税・輸入品商品税を除く。）</t>
    <rPh sb="7" eb="9">
      <t>ユニュウ</t>
    </rPh>
    <rPh sb="9" eb="10">
      <t>ヒン</t>
    </rPh>
    <rPh sb="10" eb="12">
      <t>ショウヒン</t>
    </rPh>
    <rPh sb="12" eb="13">
      <t>ゼイ</t>
    </rPh>
    <phoneticPr fontId="9"/>
  </si>
  <si>
    <t>取引基本表（生産者価格評価表）</t>
    <rPh sb="0" eb="2">
      <t>トリヒキ</t>
    </rPh>
    <rPh sb="2" eb="4">
      <t>キホン</t>
    </rPh>
    <rPh sb="4" eb="5">
      <t>ヒョウ</t>
    </rPh>
    <rPh sb="6" eb="9">
      <t>セイサンシャ</t>
    </rPh>
    <rPh sb="9" eb="11">
      <t>カカク</t>
    </rPh>
    <rPh sb="11" eb="13">
      <t>ヒョウカ</t>
    </rPh>
    <rPh sb="13" eb="14">
      <t>ヒョウ</t>
    </rPh>
    <phoneticPr fontId="4"/>
  </si>
  <si>
    <t>投入係数表</t>
    <rPh sb="0" eb="5">
      <t>トウニュウケイスウヒョウ</t>
    </rPh>
    <phoneticPr fontId="4"/>
  </si>
  <si>
    <r>
      <t>　逆行列係数表　（Ｉ－Ａ）</t>
    </r>
    <r>
      <rPr>
        <vertAlign val="superscript"/>
        <sz val="11"/>
        <rFont val="ＭＳ Ｐ明朝"/>
        <family val="1"/>
        <charset val="128"/>
      </rPr>
      <t>-1</t>
    </r>
    <r>
      <rPr>
        <sz val="11"/>
        <rFont val="ＭＳ Ｐ明朝"/>
        <family val="1"/>
        <charset val="128"/>
      </rPr>
      <t xml:space="preserve"> </t>
    </r>
    <r>
      <rPr>
        <sz val="14"/>
        <rFont val="游ゴシック"/>
        <family val="3"/>
        <charset val="128"/>
        <scheme val="minor"/>
      </rPr>
      <t>型</t>
    </r>
    <rPh sb="1" eb="4">
      <t>ギャクギョウレツ</t>
    </rPh>
    <rPh sb="4" eb="6">
      <t>ケイスウ</t>
    </rPh>
    <rPh sb="6" eb="7">
      <t>ヒョウ</t>
    </rPh>
    <rPh sb="16" eb="17">
      <t>ガタ</t>
    </rPh>
    <phoneticPr fontId="4"/>
  </si>
  <si>
    <t>行和</t>
    <rPh sb="0" eb="1">
      <t>ギョウ</t>
    </rPh>
    <rPh sb="1" eb="2">
      <t>ワ</t>
    </rPh>
    <phoneticPr fontId="3"/>
  </si>
  <si>
    <t>感応度係数</t>
    <rPh sb="0" eb="3">
      <t>カンノウド</t>
    </rPh>
    <rPh sb="3" eb="5">
      <t>ケイスウ</t>
    </rPh>
    <phoneticPr fontId="13"/>
  </si>
  <si>
    <t>列和</t>
    <rPh sb="0" eb="1">
      <t>レツ</t>
    </rPh>
    <rPh sb="1" eb="2">
      <t>ワ</t>
    </rPh>
    <phoneticPr fontId="3"/>
  </si>
  <si>
    <t>影響力係数</t>
    <rPh sb="0" eb="3">
      <t>エイキョウリョク</t>
    </rPh>
    <rPh sb="3" eb="5">
      <t>ケイスウ</t>
    </rPh>
    <phoneticPr fontId="13"/>
  </si>
  <si>
    <r>
      <t>　逆行列係数表　[</t>
    </r>
    <r>
      <rPr>
        <sz val="14"/>
        <rFont val="游ゴシック"/>
        <family val="3"/>
        <charset val="128"/>
        <scheme val="minor"/>
      </rPr>
      <t>Ｉ－（Ｉ－</t>
    </r>
    <r>
      <rPr>
        <sz val="14"/>
        <color theme="1"/>
        <rFont val="游ゴシック"/>
        <family val="3"/>
        <charset val="128"/>
        <scheme val="minor"/>
      </rPr>
      <t>M^</t>
    </r>
    <r>
      <rPr>
        <sz val="14"/>
        <rFont val="游ゴシック"/>
        <family val="3"/>
        <charset val="128"/>
        <scheme val="minor"/>
      </rPr>
      <t>）Ａ</t>
    </r>
    <r>
      <rPr>
        <sz val="14"/>
        <color theme="1"/>
        <rFont val="游ゴシック"/>
        <family val="3"/>
        <charset val="128"/>
        <scheme val="minor"/>
      </rPr>
      <t>]</t>
    </r>
    <r>
      <rPr>
        <vertAlign val="superscript"/>
        <sz val="14"/>
        <rFont val="游ゴシック"/>
        <family val="3"/>
        <charset val="128"/>
        <scheme val="minor"/>
      </rPr>
      <t>-1</t>
    </r>
    <r>
      <rPr>
        <sz val="14"/>
        <rFont val="游ゴシック"/>
        <family val="3"/>
        <charset val="128"/>
        <scheme val="minor"/>
      </rPr>
      <t xml:space="preserve"> 型</t>
    </r>
    <rPh sb="1" eb="4">
      <t>ギャクギョウレツ</t>
    </rPh>
    <rPh sb="4" eb="6">
      <t>ケイスウ</t>
    </rPh>
    <rPh sb="6" eb="7">
      <t>ヒョウ</t>
    </rPh>
    <rPh sb="22" eb="23">
      <t>ガタ</t>
    </rPh>
    <phoneticPr fontId="4"/>
  </si>
  <si>
    <t>（単位：百万円(小数点以下第3位まで表記)）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176" formatCode="#,##0.000;[Red]\-#,##0.000"/>
    <numFmt numFmtId="177" formatCode="#,##0.00000000"/>
    <numFmt numFmtId="178" formatCode="#,##0.000000;[Red]\-#,##0.000000"/>
    <numFmt numFmtId="179" formatCode="0.000000"/>
    <numFmt numFmtId="180" formatCode="#,##0.00000;[Red]\-#,##0.00000"/>
    <numFmt numFmtId="181" formatCode="0.000000_ "/>
    <numFmt numFmtId="182" formatCode="#,##0.000000000;[Red]\-#,##0.000000000"/>
  </numFmts>
  <fonts count="15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  <font>
      <sz val="10"/>
      <name val="游ゴシック"/>
      <family val="3"/>
      <charset val="128"/>
      <scheme val="minor"/>
    </font>
    <font>
      <sz val="6"/>
      <name val="ＭＳ Ｐゴシック"/>
      <family val="3"/>
      <charset val="128"/>
    </font>
    <font>
      <vertAlign val="superscript"/>
      <sz val="11"/>
      <name val="ＭＳ Ｐ明朝"/>
      <family val="1"/>
      <charset val="128"/>
    </font>
    <font>
      <sz val="11"/>
      <name val="ＭＳ Ｐ明朝"/>
      <family val="1"/>
      <charset val="128"/>
    </font>
    <font>
      <sz val="14"/>
      <name val="游ゴシック"/>
      <family val="3"/>
      <charset val="128"/>
      <scheme val="minor"/>
    </font>
    <font>
      <sz val="11"/>
      <name val="ＭＳ Ｐゴシック"/>
      <family val="3"/>
      <charset val="128"/>
    </font>
    <font>
      <vertAlign val="superscript"/>
      <sz val="14"/>
      <name val="游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51">
    <xf numFmtId="0" fontId="0" fillId="0" borderId="0" xfId="0">
      <alignment vertical="center"/>
    </xf>
    <xf numFmtId="0" fontId="2" fillId="0" borderId="0" xfId="0" applyFont="1" applyFill="1">
      <alignment vertical="center"/>
    </xf>
    <xf numFmtId="0" fontId="5" fillId="0" borderId="0" xfId="0" applyFont="1" applyFill="1">
      <alignment vertical="center"/>
    </xf>
    <xf numFmtId="0" fontId="5" fillId="0" borderId="0" xfId="0" applyFont="1" applyFill="1" applyAlignment="1">
      <alignment vertical="center"/>
    </xf>
    <xf numFmtId="0" fontId="6" fillId="0" borderId="0" xfId="0" applyFont="1" applyFill="1">
      <alignment vertical="center"/>
    </xf>
    <xf numFmtId="0" fontId="5" fillId="0" borderId="1" xfId="0" applyFont="1" applyFill="1" applyBorder="1" applyAlignment="1">
      <alignment vertical="center"/>
    </xf>
    <xf numFmtId="0" fontId="5" fillId="0" borderId="2" xfId="0" applyFont="1" applyFill="1" applyBorder="1">
      <alignment vertical="center"/>
    </xf>
    <xf numFmtId="0" fontId="5" fillId="0" borderId="3" xfId="0" applyFont="1" applyFill="1" applyBorder="1" applyAlignment="1">
      <alignment vertical="center"/>
    </xf>
    <xf numFmtId="0" fontId="7" fillId="0" borderId="2" xfId="0" applyFont="1" applyFill="1" applyBorder="1">
      <alignment vertical="center"/>
    </xf>
    <xf numFmtId="0" fontId="7" fillId="0" borderId="3" xfId="0" applyFont="1" applyFill="1" applyBorder="1">
      <alignment vertical="center"/>
    </xf>
    <xf numFmtId="0" fontId="7" fillId="2" borderId="4" xfId="0" applyFont="1" applyFill="1" applyBorder="1">
      <alignment vertical="center"/>
    </xf>
    <xf numFmtId="0" fontId="7" fillId="2" borderId="3" xfId="0" applyFont="1" applyFill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7" fillId="0" borderId="6" xfId="1" applyNumberFormat="1" applyFont="1" applyFill="1" applyBorder="1" applyAlignment="1">
      <alignment vertical="center" wrapText="1"/>
    </xf>
    <xf numFmtId="176" fontId="7" fillId="0" borderId="0" xfId="1" applyNumberFormat="1" applyFont="1" applyFill="1" applyBorder="1" applyAlignment="1">
      <alignment vertical="center" wrapText="1"/>
    </xf>
    <xf numFmtId="176" fontId="7" fillId="2" borderId="7" xfId="1" applyNumberFormat="1" applyFont="1" applyFill="1" applyBorder="1" applyAlignment="1">
      <alignment vertical="center" wrapText="1"/>
    </xf>
    <xf numFmtId="176" fontId="7" fillId="2" borderId="0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0" xfId="1" applyNumberFormat="1" applyFont="1" applyFill="1" applyBorder="1">
      <alignment vertical="center"/>
    </xf>
    <xf numFmtId="176" fontId="5" fillId="2" borderId="7" xfId="1" applyNumberFormat="1" applyFont="1" applyFill="1" applyBorder="1">
      <alignment vertical="center"/>
    </xf>
    <xf numFmtId="176" fontId="5" fillId="2" borderId="0" xfId="1" applyNumberFormat="1" applyFont="1" applyFill="1" applyBorder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176" fontId="5" fillId="2" borderId="8" xfId="1" applyNumberFormat="1" applyFont="1" applyFill="1" applyBorder="1">
      <alignment vertical="center"/>
    </xf>
    <xf numFmtId="176" fontId="5" fillId="2" borderId="9" xfId="1" applyNumberFormat="1" applyFont="1" applyFill="1" applyBorder="1" applyAlignment="1">
      <alignment vertical="center"/>
    </xf>
    <xf numFmtId="176" fontId="5" fillId="2" borderId="9" xfId="1" applyNumberFormat="1" applyFont="1" applyFill="1" applyBorder="1">
      <alignment vertical="center"/>
    </xf>
    <xf numFmtId="176" fontId="5" fillId="2" borderId="10" xfId="1" applyNumberFormat="1" applyFont="1" applyFill="1" applyBorder="1">
      <alignment vertical="center"/>
    </xf>
    <xf numFmtId="0" fontId="5" fillId="0" borderId="0" xfId="0" applyFont="1">
      <alignment vertical="center"/>
    </xf>
    <xf numFmtId="0" fontId="5" fillId="0" borderId="0" xfId="0" applyFont="1" applyAlignment="1">
      <alignment vertical="center"/>
    </xf>
    <xf numFmtId="177" fontId="5" fillId="0" borderId="0" xfId="1" applyNumberFormat="1" applyFont="1" applyFill="1" applyBorder="1">
      <alignment vertical="center"/>
    </xf>
    <xf numFmtId="177" fontId="5" fillId="2" borderId="7" xfId="1" applyNumberFormat="1" applyFont="1" applyFill="1" applyBorder="1">
      <alignment vertical="center"/>
    </xf>
    <xf numFmtId="177" fontId="5" fillId="2" borderId="9" xfId="1" applyNumberFormat="1" applyFont="1" applyFill="1" applyBorder="1">
      <alignment vertical="center"/>
    </xf>
    <xf numFmtId="177" fontId="5" fillId="2" borderId="10" xfId="1" applyNumberFormat="1" applyFont="1" applyFill="1" applyBorder="1">
      <alignment vertical="center"/>
    </xf>
    <xf numFmtId="178" fontId="5" fillId="0" borderId="0" xfId="1" applyNumberFormat="1" applyFont="1" applyFill="1" applyBorder="1">
      <alignment vertical="center"/>
    </xf>
    <xf numFmtId="178" fontId="5" fillId="2" borderId="7" xfId="1" applyNumberFormat="1" applyFont="1" applyFill="1" applyBorder="1">
      <alignment vertical="center"/>
    </xf>
    <xf numFmtId="179" fontId="5" fillId="2" borderId="7" xfId="0" applyNumberFormat="1" applyFont="1" applyFill="1" applyBorder="1">
      <alignment vertical="center"/>
    </xf>
    <xf numFmtId="180" fontId="5" fillId="0" borderId="0" xfId="1" applyNumberFormat="1" applyFont="1" applyFill="1">
      <alignment vertical="center"/>
    </xf>
    <xf numFmtId="178" fontId="5" fillId="2" borderId="11" xfId="1" applyNumberFormat="1" applyFont="1" applyFill="1" applyBorder="1">
      <alignment vertical="center"/>
    </xf>
    <xf numFmtId="179" fontId="5" fillId="2" borderId="11" xfId="0" applyNumberFormat="1" applyFont="1" applyFill="1" applyBorder="1">
      <alignment vertical="center"/>
    </xf>
    <xf numFmtId="178" fontId="5" fillId="2" borderId="9" xfId="1" applyNumberFormat="1" applyFont="1" applyFill="1" applyBorder="1">
      <alignment vertical="center"/>
    </xf>
    <xf numFmtId="178" fontId="5" fillId="2" borderId="12" xfId="1" applyNumberFormat="1" applyFont="1" applyFill="1" applyBorder="1">
      <alignment vertical="center"/>
    </xf>
    <xf numFmtId="181" fontId="5" fillId="2" borderId="9" xfId="0" applyNumberFormat="1" applyFont="1" applyFill="1" applyBorder="1">
      <alignment vertical="center"/>
    </xf>
    <xf numFmtId="181" fontId="5" fillId="2" borderId="12" xfId="0" applyNumberFormat="1" applyFont="1" applyFill="1" applyBorder="1">
      <alignment vertical="center"/>
    </xf>
    <xf numFmtId="182" fontId="5" fillId="0" borderId="0" xfId="1" applyNumberFormat="1" applyFont="1">
      <alignment vertical="center"/>
    </xf>
    <xf numFmtId="0" fontId="7" fillId="2" borderId="4" xfId="0" applyFont="1" applyFill="1" applyBorder="1" applyAlignment="1">
      <alignment horizontal="center" vertical="center"/>
    </xf>
    <xf numFmtId="0" fontId="7" fillId="2" borderId="7" xfId="0" applyFont="1" applyFill="1" applyBorder="1" applyAlignment="1">
      <alignment horizontal="center" vertical="center"/>
    </xf>
    <xf numFmtId="176" fontId="5" fillId="2" borderId="8" xfId="1" applyNumberFormat="1" applyFont="1" applyFill="1" applyBorder="1" applyAlignment="1">
      <alignment horizontal="center" vertical="center"/>
    </xf>
    <xf numFmtId="176" fontId="5" fillId="2" borderId="9" xfId="1" applyNumberFormat="1" applyFont="1" applyFill="1" applyBorder="1" applyAlignment="1">
      <alignment horizontal="center" vertical="center"/>
    </xf>
    <xf numFmtId="0" fontId="5" fillId="0" borderId="1" xfId="0" applyFont="1" applyFill="1" applyBorder="1" applyAlignment="1">
      <alignment horizontal="right"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37"/>
  <sheetViews>
    <sheetView tabSelected="1" zoomScale="85" zoomScaleNormal="85" workbookViewId="0">
      <pane xSplit="3" ySplit="5" topLeftCell="AG6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AK3" sqref="AK3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38" style="3" bestFit="1" customWidth="1"/>
    <col min="4" max="37" width="19.125" style="2" customWidth="1"/>
    <col min="38" max="16384" width="9" style="2"/>
  </cols>
  <sheetData>
    <row r="1" spans="1:37" ht="25.5" x14ac:dyDescent="0.4">
      <c r="A1" s="1" t="s">
        <v>0</v>
      </c>
    </row>
    <row r="2" spans="1:37" ht="24" x14ac:dyDescent="0.4">
      <c r="A2" s="4" t="s">
        <v>82</v>
      </c>
    </row>
    <row r="3" spans="1:37" x14ac:dyDescent="0.4"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0" t="s">
        <v>90</v>
      </c>
    </row>
    <row r="4" spans="1:37" x14ac:dyDescent="0.4">
      <c r="B4" s="6"/>
      <c r="C4" s="7"/>
      <c r="D4" s="8" t="s">
        <v>1</v>
      </c>
      <c r="E4" s="9" t="s">
        <v>2</v>
      </c>
      <c r="F4" s="9" t="s">
        <v>3</v>
      </c>
      <c r="G4" s="9" t="s">
        <v>4</v>
      </c>
      <c r="H4" s="9" t="s">
        <v>5</v>
      </c>
      <c r="I4" s="9" t="s">
        <v>6</v>
      </c>
      <c r="J4" s="9" t="s">
        <v>7</v>
      </c>
      <c r="K4" s="9" t="s">
        <v>8</v>
      </c>
      <c r="L4" s="9" t="s">
        <v>9</v>
      </c>
      <c r="M4" s="9" t="s">
        <v>10</v>
      </c>
      <c r="N4" s="9" t="s">
        <v>11</v>
      </c>
      <c r="O4" s="9" t="s">
        <v>12</v>
      </c>
      <c r="P4" s="9" t="s">
        <v>13</v>
      </c>
      <c r="Q4" s="10" t="s">
        <v>14</v>
      </c>
      <c r="R4" s="9" t="s">
        <v>15</v>
      </c>
      <c r="S4" s="9" t="s">
        <v>16</v>
      </c>
      <c r="T4" s="9" t="s">
        <v>17</v>
      </c>
      <c r="U4" s="9" t="s">
        <v>18</v>
      </c>
      <c r="V4" s="9" t="s">
        <v>19</v>
      </c>
      <c r="W4" s="9" t="s">
        <v>20</v>
      </c>
      <c r="X4" s="10" t="s">
        <v>21</v>
      </c>
      <c r="Y4" s="10" t="s">
        <v>22</v>
      </c>
      <c r="Z4" s="9" t="s">
        <v>23</v>
      </c>
      <c r="AA4" s="9" t="s">
        <v>24</v>
      </c>
      <c r="AB4" s="10" t="s">
        <v>25</v>
      </c>
      <c r="AC4" s="10" t="s">
        <v>26</v>
      </c>
      <c r="AD4" s="10" t="s">
        <v>27</v>
      </c>
      <c r="AE4" s="9" t="s">
        <v>28</v>
      </c>
      <c r="AF4" s="9" t="s">
        <v>29</v>
      </c>
      <c r="AG4" s="9" t="s">
        <v>30</v>
      </c>
      <c r="AH4" s="9" t="s">
        <v>31</v>
      </c>
      <c r="AI4" s="10" t="s">
        <v>32</v>
      </c>
      <c r="AJ4" s="11" t="s">
        <v>33</v>
      </c>
      <c r="AK4" s="10" t="s">
        <v>34</v>
      </c>
    </row>
    <row r="5" spans="1:37" ht="37.5" x14ac:dyDescent="0.4">
      <c r="B5" s="12"/>
      <c r="C5" s="13"/>
      <c r="D5" s="14" t="s">
        <v>35</v>
      </c>
      <c r="E5" s="15" t="s">
        <v>36</v>
      </c>
      <c r="F5" s="15" t="s">
        <v>37</v>
      </c>
      <c r="G5" s="15" t="s">
        <v>38</v>
      </c>
      <c r="H5" s="15" t="s">
        <v>39</v>
      </c>
      <c r="I5" s="15" t="s">
        <v>40</v>
      </c>
      <c r="J5" s="15" t="s">
        <v>41</v>
      </c>
      <c r="K5" s="15" t="s">
        <v>42</v>
      </c>
      <c r="L5" s="15" t="s">
        <v>43</v>
      </c>
      <c r="M5" s="15" t="s">
        <v>44</v>
      </c>
      <c r="N5" s="15" t="s">
        <v>45</v>
      </c>
      <c r="O5" s="15" t="s">
        <v>46</v>
      </c>
      <c r="P5" s="15" t="s">
        <v>47</v>
      </c>
      <c r="Q5" s="16" t="s">
        <v>48</v>
      </c>
      <c r="R5" s="15" t="s">
        <v>49</v>
      </c>
      <c r="S5" s="15" t="s">
        <v>50</v>
      </c>
      <c r="T5" s="15" t="s">
        <v>51</v>
      </c>
      <c r="U5" s="15" t="s">
        <v>75</v>
      </c>
      <c r="V5" s="15" t="s">
        <v>52</v>
      </c>
      <c r="W5" s="15" t="s">
        <v>53</v>
      </c>
      <c r="X5" s="16" t="s">
        <v>54</v>
      </c>
      <c r="Y5" s="16" t="s">
        <v>55</v>
      </c>
      <c r="Z5" s="15" t="s">
        <v>56</v>
      </c>
      <c r="AA5" s="15" t="s">
        <v>76</v>
      </c>
      <c r="AB5" s="16" t="s">
        <v>77</v>
      </c>
      <c r="AC5" s="16" t="s">
        <v>78</v>
      </c>
      <c r="AD5" s="16" t="s">
        <v>57</v>
      </c>
      <c r="AE5" s="15" t="s">
        <v>58</v>
      </c>
      <c r="AF5" s="15" t="s">
        <v>59</v>
      </c>
      <c r="AG5" s="15" t="s">
        <v>60</v>
      </c>
      <c r="AH5" s="15" t="s">
        <v>79</v>
      </c>
      <c r="AI5" s="16" t="s">
        <v>80</v>
      </c>
      <c r="AJ5" s="17" t="s">
        <v>61</v>
      </c>
      <c r="AK5" s="16" t="s">
        <v>62</v>
      </c>
    </row>
    <row r="6" spans="1:37" x14ac:dyDescent="0.4">
      <c r="B6" s="18" t="s">
        <v>1</v>
      </c>
      <c r="C6" s="19" t="s">
        <v>35</v>
      </c>
      <c r="D6" s="20">
        <v>7991.4870000000001</v>
      </c>
      <c r="E6" s="20">
        <v>4.8000000000000001E-2</v>
      </c>
      <c r="F6" s="20">
        <v>43761.13</v>
      </c>
      <c r="G6" s="20">
        <v>503.95099999999996</v>
      </c>
      <c r="H6" s="20">
        <v>0</v>
      </c>
      <c r="I6" s="20">
        <v>74.805000000000007</v>
      </c>
      <c r="J6" s="20">
        <v>0</v>
      </c>
      <c r="K6" s="20">
        <v>1.321</v>
      </c>
      <c r="L6" s="20">
        <v>0</v>
      </c>
      <c r="M6" s="20">
        <v>0</v>
      </c>
      <c r="N6" s="20">
        <v>7.25</v>
      </c>
      <c r="O6" s="20">
        <v>10538.553000000002</v>
      </c>
      <c r="P6" s="20">
        <v>0</v>
      </c>
      <c r="Q6" s="21">
        <v>62878.544999999998</v>
      </c>
      <c r="R6" s="20">
        <v>462.13699999999994</v>
      </c>
      <c r="S6" s="20">
        <v>19851.753000000004</v>
      </c>
      <c r="T6" s="20">
        <v>0</v>
      </c>
      <c r="U6" s="20">
        <v>0</v>
      </c>
      <c r="V6" s="20">
        <v>1634.933</v>
      </c>
      <c r="W6" s="20">
        <v>2042.1059999999998</v>
      </c>
      <c r="X6" s="21">
        <v>23990.929</v>
      </c>
      <c r="Y6" s="21">
        <v>86869.474000000002</v>
      </c>
      <c r="Z6" s="20">
        <v>595.57400000000007</v>
      </c>
      <c r="AA6" s="20">
        <v>71812.83699999997</v>
      </c>
      <c r="AB6" s="21">
        <v>72408.410999999993</v>
      </c>
      <c r="AC6" s="21">
        <v>96399.34</v>
      </c>
      <c r="AD6" s="21">
        <v>159277.88500000001</v>
      </c>
      <c r="AE6" s="20">
        <v>-10622.797999999999</v>
      </c>
      <c r="AF6" s="20">
        <v>-1153.6109999999996</v>
      </c>
      <c r="AG6" s="20">
        <v>-1292.9449999999999</v>
      </c>
      <c r="AH6" s="20">
        <v>-54096.12799999999</v>
      </c>
      <c r="AI6" s="21">
        <v>-67165.482000000004</v>
      </c>
      <c r="AJ6" s="22">
        <v>29233.858</v>
      </c>
      <c r="AK6" s="21">
        <v>92112.403000000006</v>
      </c>
    </row>
    <row r="7" spans="1:37" x14ac:dyDescent="0.4">
      <c r="B7" s="23" t="s">
        <v>2</v>
      </c>
      <c r="C7" s="24" t="s">
        <v>36</v>
      </c>
      <c r="D7" s="20">
        <v>2.1059999999999999</v>
      </c>
      <c r="E7" s="20">
        <v>0</v>
      </c>
      <c r="F7" s="20">
        <v>5793.7960000000003</v>
      </c>
      <c r="G7" s="20">
        <v>3093.2930000000001</v>
      </c>
      <c r="H7" s="20">
        <v>4901.579999999999</v>
      </c>
      <c r="I7" s="20">
        <v>1.5310000000000001</v>
      </c>
      <c r="J7" s="20">
        <v>0.28299999999999997</v>
      </c>
      <c r="K7" s="20">
        <v>0.27900000000000003</v>
      </c>
      <c r="L7" s="20">
        <v>1.917</v>
      </c>
      <c r="M7" s="20">
        <v>2.0999999999999998E-2</v>
      </c>
      <c r="N7" s="20">
        <v>1.8730000000000002</v>
      </c>
      <c r="O7" s="20">
        <v>32.586999999999996</v>
      </c>
      <c r="P7" s="20">
        <v>10.477</v>
      </c>
      <c r="Q7" s="21">
        <v>13839.743</v>
      </c>
      <c r="R7" s="20">
        <v>-36.463000000000001</v>
      </c>
      <c r="S7" s="20">
        <v>1E-3</v>
      </c>
      <c r="T7" s="20">
        <v>0</v>
      </c>
      <c r="U7" s="20">
        <v>0</v>
      </c>
      <c r="V7" s="20">
        <v>0</v>
      </c>
      <c r="W7" s="20">
        <v>50.02699999999998</v>
      </c>
      <c r="X7" s="21">
        <v>13.565</v>
      </c>
      <c r="Y7" s="21">
        <v>13853.308000000001</v>
      </c>
      <c r="Z7" s="20">
        <v>232.08500000000001</v>
      </c>
      <c r="AA7" s="20">
        <v>6649.8070000000007</v>
      </c>
      <c r="AB7" s="21">
        <v>6881.8919999999998</v>
      </c>
      <c r="AC7" s="21">
        <v>6895.4570000000003</v>
      </c>
      <c r="AD7" s="21">
        <v>20735.2</v>
      </c>
      <c r="AE7" s="20">
        <v>-8350.2879999999986</v>
      </c>
      <c r="AF7" s="20">
        <v>0</v>
      </c>
      <c r="AG7" s="20">
        <v>-21.818999999999999</v>
      </c>
      <c r="AH7" s="20">
        <v>-1454.8129999999999</v>
      </c>
      <c r="AI7" s="21">
        <v>-9826.92</v>
      </c>
      <c r="AJ7" s="22">
        <v>-2931.4630000000002</v>
      </c>
      <c r="AK7" s="21">
        <v>10908.28</v>
      </c>
    </row>
    <row r="8" spans="1:37" x14ac:dyDescent="0.4">
      <c r="B8" s="23" t="s">
        <v>3</v>
      </c>
      <c r="C8" s="24" t="s">
        <v>37</v>
      </c>
      <c r="D8" s="20">
        <v>16609.387999999992</v>
      </c>
      <c r="E8" s="20">
        <v>604.01100000000008</v>
      </c>
      <c r="F8" s="20">
        <v>1017836.2690000001</v>
      </c>
      <c r="G8" s="20">
        <v>101737.00199999996</v>
      </c>
      <c r="H8" s="20">
        <v>5801.8209999999999</v>
      </c>
      <c r="I8" s="20">
        <v>18778.269999999997</v>
      </c>
      <c r="J8" s="20">
        <v>8273.6290000000008</v>
      </c>
      <c r="K8" s="20">
        <v>1095.761</v>
      </c>
      <c r="L8" s="20">
        <v>43152.421999999999</v>
      </c>
      <c r="M8" s="20">
        <v>4618.8699999999972</v>
      </c>
      <c r="N8" s="20">
        <v>12871.114999999998</v>
      </c>
      <c r="O8" s="20">
        <v>201755.26799999998</v>
      </c>
      <c r="P8" s="20">
        <v>2756.9149999999991</v>
      </c>
      <c r="Q8" s="21">
        <v>1435890.7409999999</v>
      </c>
      <c r="R8" s="20">
        <v>11143.627999999997</v>
      </c>
      <c r="S8" s="20">
        <v>236977.25199999989</v>
      </c>
      <c r="T8" s="20">
        <v>39.042999999999999</v>
      </c>
      <c r="U8" s="20">
        <v>13541.724999999999</v>
      </c>
      <c r="V8" s="20">
        <v>421771.86500000005</v>
      </c>
      <c r="W8" s="20">
        <v>-267.47099999999972</v>
      </c>
      <c r="X8" s="21">
        <v>683206.04200000002</v>
      </c>
      <c r="Y8" s="21">
        <v>2119096.7829999998</v>
      </c>
      <c r="Z8" s="20">
        <v>230493.649</v>
      </c>
      <c r="AA8" s="20">
        <v>1955333.4729999998</v>
      </c>
      <c r="AB8" s="21">
        <v>2185827.122</v>
      </c>
      <c r="AC8" s="21">
        <v>2869033.1639999999</v>
      </c>
      <c r="AD8" s="21">
        <v>4304923.9050000003</v>
      </c>
      <c r="AE8" s="20">
        <v>-448329.18799999991</v>
      </c>
      <c r="AF8" s="20">
        <v>-4258.2920000000004</v>
      </c>
      <c r="AG8" s="20">
        <v>-31239.961000000003</v>
      </c>
      <c r="AH8" s="20">
        <v>-1462091.6240000012</v>
      </c>
      <c r="AI8" s="21">
        <v>-1945919.0649999999</v>
      </c>
      <c r="AJ8" s="22">
        <v>923114.09900000005</v>
      </c>
      <c r="AK8" s="21">
        <v>2359004.84</v>
      </c>
    </row>
    <row r="9" spans="1:37" x14ac:dyDescent="0.4">
      <c r="B9" s="23" t="s">
        <v>4</v>
      </c>
      <c r="C9" s="24" t="s">
        <v>38</v>
      </c>
      <c r="D9" s="20">
        <v>396.00300000000004</v>
      </c>
      <c r="E9" s="20">
        <v>61.866999999999997</v>
      </c>
      <c r="F9" s="20">
        <v>6346.264000000001</v>
      </c>
      <c r="G9" s="20">
        <v>345.39699999999993</v>
      </c>
      <c r="H9" s="20">
        <v>3225.6819999999998</v>
      </c>
      <c r="I9" s="20">
        <v>2508.8009999999999</v>
      </c>
      <c r="J9" s="20">
        <v>909.20200000000011</v>
      </c>
      <c r="K9" s="20">
        <v>7827.4359999999997</v>
      </c>
      <c r="L9" s="20">
        <v>4094.9850000000001</v>
      </c>
      <c r="M9" s="20">
        <v>1135.2149999999999</v>
      </c>
      <c r="N9" s="20">
        <v>4279.0279999999993</v>
      </c>
      <c r="O9" s="20">
        <v>6277.37</v>
      </c>
      <c r="P9" s="20">
        <v>0</v>
      </c>
      <c r="Q9" s="21">
        <v>37407.25</v>
      </c>
      <c r="R9" s="20">
        <v>0</v>
      </c>
      <c r="S9" s="20">
        <v>0</v>
      </c>
      <c r="T9" s="20">
        <v>0</v>
      </c>
      <c r="U9" s="20">
        <v>195331.93799999997</v>
      </c>
      <c r="V9" s="20">
        <v>149011.58699999997</v>
      </c>
      <c r="W9" s="20">
        <v>0</v>
      </c>
      <c r="X9" s="21">
        <v>344343.52500000002</v>
      </c>
      <c r="Y9" s="21">
        <v>381750.77500000002</v>
      </c>
      <c r="Z9" s="20">
        <v>0</v>
      </c>
      <c r="AA9" s="20">
        <v>0</v>
      </c>
      <c r="AB9" s="21">
        <v>0</v>
      </c>
      <c r="AC9" s="21">
        <v>344343.52500000002</v>
      </c>
      <c r="AD9" s="21">
        <v>381750.77500000002</v>
      </c>
      <c r="AE9" s="20">
        <v>0</v>
      </c>
      <c r="AF9" s="20">
        <v>0</v>
      </c>
      <c r="AG9" s="20">
        <v>0</v>
      </c>
      <c r="AH9" s="20">
        <v>0</v>
      </c>
      <c r="AI9" s="21">
        <v>0</v>
      </c>
      <c r="AJ9" s="22">
        <v>344343.52500000002</v>
      </c>
      <c r="AK9" s="21">
        <v>381750.77500000002</v>
      </c>
    </row>
    <row r="10" spans="1:37" x14ac:dyDescent="0.4">
      <c r="B10" s="23" t="s">
        <v>5</v>
      </c>
      <c r="C10" s="24" t="s">
        <v>39</v>
      </c>
      <c r="D10" s="20">
        <v>576.42399999999998</v>
      </c>
      <c r="E10" s="20">
        <v>153.34799999999998</v>
      </c>
      <c r="F10" s="20">
        <v>33290.189999999995</v>
      </c>
      <c r="G10" s="20">
        <v>1081.8920000000003</v>
      </c>
      <c r="H10" s="20">
        <v>14246.253000000002</v>
      </c>
      <c r="I10" s="20">
        <v>12809.968999999999</v>
      </c>
      <c r="J10" s="20">
        <v>1196.3579999999999</v>
      </c>
      <c r="K10" s="20">
        <v>1197.0300000000002</v>
      </c>
      <c r="L10" s="20">
        <v>3398.06</v>
      </c>
      <c r="M10" s="20">
        <v>1423.569</v>
      </c>
      <c r="N10" s="20">
        <v>3393.5629999999996</v>
      </c>
      <c r="O10" s="20">
        <v>32542.443000000007</v>
      </c>
      <c r="P10" s="20">
        <v>258.01499999999999</v>
      </c>
      <c r="Q10" s="21">
        <v>105567.114</v>
      </c>
      <c r="R10" s="20">
        <v>64.171000000000006</v>
      </c>
      <c r="S10" s="20">
        <v>55547.490000000005</v>
      </c>
      <c r="T10" s="20">
        <v>-814.05799999999988</v>
      </c>
      <c r="U10" s="20">
        <v>0</v>
      </c>
      <c r="V10" s="20">
        <v>0</v>
      </c>
      <c r="W10" s="20">
        <v>0</v>
      </c>
      <c r="X10" s="21">
        <v>54797.603000000003</v>
      </c>
      <c r="Y10" s="21">
        <v>160364.717</v>
      </c>
      <c r="Z10" s="20">
        <v>376.37700000000001</v>
      </c>
      <c r="AA10" s="20">
        <v>807.02800000000002</v>
      </c>
      <c r="AB10" s="21">
        <v>1183.405</v>
      </c>
      <c r="AC10" s="21">
        <v>55981.008000000002</v>
      </c>
      <c r="AD10" s="21">
        <v>161548.122</v>
      </c>
      <c r="AE10" s="20">
        <v>-14.441000000000001</v>
      </c>
      <c r="AF10" s="20">
        <v>0</v>
      </c>
      <c r="AG10" s="20">
        <v>0</v>
      </c>
      <c r="AH10" s="20">
        <v>-48032.981</v>
      </c>
      <c r="AI10" s="21">
        <v>-48047.421999999999</v>
      </c>
      <c r="AJ10" s="22">
        <v>7933.5860000000002</v>
      </c>
      <c r="AK10" s="21">
        <v>113500.7</v>
      </c>
    </row>
    <row r="11" spans="1:37" x14ac:dyDescent="0.4">
      <c r="B11" s="23" t="s">
        <v>6</v>
      </c>
      <c r="C11" s="24" t="s">
        <v>40</v>
      </c>
      <c r="D11" s="20">
        <v>5718.1440000000002</v>
      </c>
      <c r="E11" s="20">
        <v>158.83100000000002</v>
      </c>
      <c r="F11" s="20">
        <v>123508.23699999996</v>
      </c>
      <c r="G11" s="20">
        <v>19594.581000000002</v>
      </c>
      <c r="H11" s="20">
        <v>1128.462</v>
      </c>
      <c r="I11" s="20">
        <v>5313.6619999999994</v>
      </c>
      <c r="J11" s="20">
        <v>1204.4270000000001</v>
      </c>
      <c r="K11" s="20">
        <v>505.81399999999996</v>
      </c>
      <c r="L11" s="20">
        <v>11857.94</v>
      </c>
      <c r="M11" s="20">
        <v>1028.8240000000001</v>
      </c>
      <c r="N11" s="20">
        <v>2520.922</v>
      </c>
      <c r="O11" s="20">
        <v>65740.993999999992</v>
      </c>
      <c r="P11" s="20">
        <v>477.846</v>
      </c>
      <c r="Q11" s="21">
        <v>238758.68400000001</v>
      </c>
      <c r="R11" s="20">
        <v>11308.31</v>
      </c>
      <c r="S11" s="20">
        <v>264776.20600000001</v>
      </c>
      <c r="T11" s="20">
        <v>62.602000000000004</v>
      </c>
      <c r="U11" s="20">
        <v>2324.0640000000003</v>
      </c>
      <c r="V11" s="20">
        <v>74889.887000000002</v>
      </c>
      <c r="W11" s="20">
        <v>1305.855</v>
      </c>
      <c r="X11" s="21">
        <v>354666.924</v>
      </c>
      <c r="Y11" s="21">
        <v>593425.60800000001</v>
      </c>
      <c r="Z11" s="20">
        <v>29898.771000000001</v>
      </c>
      <c r="AA11" s="20">
        <v>187483.23699999999</v>
      </c>
      <c r="AB11" s="21">
        <v>217382.008</v>
      </c>
      <c r="AC11" s="21">
        <v>572048.93200000003</v>
      </c>
      <c r="AD11" s="21">
        <v>810807.61600000004</v>
      </c>
      <c r="AE11" s="20">
        <v>-832.44799999999998</v>
      </c>
      <c r="AF11" s="20">
        <v>0</v>
      </c>
      <c r="AG11" s="20">
        <v>0</v>
      </c>
      <c r="AH11" s="20">
        <v>-287245.27500000002</v>
      </c>
      <c r="AI11" s="21">
        <v>-288077.723</v>
      </c>
      <c r="AJ11" s="22">
        <v>283971.20899999997</v>
      </c>
      <c r="AK11" s="21">
        <v>522729.89299999998</v>
      </c>
    </row>
    <row r="12" spans="1:37" x14ac:dyDescent="0.4">
      <c r="B12" s="23" t="s">
        <v>7</v>
      </c>
      <c r="C12" s="24" t="s">
        <v>41</v>
      </c>
      <c r="D12" s="20">
        <v>422.64000000000004</v>
      </c>
      <c r="E12" s="20">
        <v>311.52599999999995</v>
      </c>
      <c r="F12" s="20">
        <v>17538.478999999999</v>
      </c>
      <c r="G12" s="20">
        <v>5226.7330000000002</v>
      </c>
      <c r="H12" s="20">
        <v>2646.8</v>
      </c>
      <c r="I12" s="20">
        <v>8216.6460000000006</v>
      </c>
      <c r="J12" s="20">
        <v>10925.106</v>
      </c>
      <c r="K12" s="20">
        <v>37407.150999999998</v>
      </c>
      <c r="L12" s="20">
        <v>6218.1969999999992</v>
      </c>
      <c r="M12" s="20">
        <v>1135.0680000000002</v>
      </c>
      <c r="N12" s="20">
        <v>5186.5250000000005</v>
      </c>
      <c r="O12" s="20">
        <v>15163.287</v>
      </c>
      <c r="P12" s="20">
        <v>135.63499999999999</v>
      </c>
      <c r="Q12" s="21">
        <v>110533.79300000001</v>
      </c>
      <c r="R12" s="20">
        <v>1.917</v>
      </c>
      <c r="S12" s="20">
        <v>99008.847999999998</v>
      </c>
      <c r="T12" s="20">
        <v>0</v>
      </c>
      <c r="U12" s="20">
        <v>0</v>
      </c>
      <c r="V12" s="20">
        <v>0</v>
      </c>
      <c r="W12" s="20">
        <v>0</v>
      </c>
      <c r="X12" s="21">
        <v>99010.764999999999</v>
      </c>
      <c r="Y12" s="21">
        <v>209544.55799999999</v>
      </c>
      <c r="Z12" s="20">
        <v>9523.7219999999998</v>
      </c>
      <c r="AA12" s="20">
        <v>68903.201000000001</v>
      </c>
      <c r="AB12" s="21">
        <v>78426.922999999995</v>
      </c>
      <c r="AC12" s="21">
        <v>177437.68799999999</v>
      </c>
      <c r="AD12" s="21">
        <v>287971.48100000003</v>
      </c>
      <c r="AE12" s="20">
        <v>-6147.393</v>
      </c>
      <c r="AF12" s="20">
        <v>0</v>
      </c>
      <c r="AG12" s="20">
        <v>0</v>
      </c>
      <c r="AH12" s="20">
        <v>-47113.368000000002</v>
      </c>
      <c r="AI12" s="21">
        <v>-53260.760999999999</v>
      </c>
      <c r="AJ12" s="22">
        <v>124176.927</v>
      </c>
      <c r="AK12" s="21">
        <v>234710.72</v>
      </c>
    </row>
    <row r="13" spans="1:37" x14ac:dyDescent="0.4">
      <c r="B13" s="23" t="s">
        <v>8</v>
      </c>
      <c r="C13" s="24" t="s">
        <v>42</v>
      </c>
      <c r="D13" s="20">
        <v>117.41499999999999</v>
      </c>
      <c r="E13" s="20">
        <v>50.188000000000002</v>
      </c>
      <c r="F13" s="20">
        <v>5023.9230000000007</v>
      </c>
      <c r="G13" s="20">
        <v>1091.655</v>
      </c>
      <c r="H13" s="20">
        <v>751.60100000000011</v>
      </c>
      <c r="I13" s="20">
        <v>11009.824000000001</v>
      </c>
      <c r="J13" s="20">
        <v>3020.3490000000002</v>
      </c>
      <c r="K13" s="20">
        <v>9024.8430000000008</v>
      </c>
      <c r="L13" s="20">
        <v>3720.1890000000003</v>
      </c>
      <c r="M13" s="20">
        <v>1821.731</v>
      </c>
      <c r="N13" s="20">
        <v>253.678</v>
      </c>
      <c r="O13" s="20">
        <v>14965.791999999994</v>
      </c>
      <c r="P13" s="20">
        <v>1179.5540000000001</v>
      </c>
      <c r="Q13" s="21">
        <v>52030.741999999998</v>
      </c>
      <c r="R13" s="20">
        <v>0</v>
      </c>
      <c r="S13" s="20">
        <v>470232.80700000003</v>
      </c>
      <c r="T13" s="20">
        <v>78.825000000000003</v>
      </c>
      <c r="U13" s="20">
        <v>0</v>
      </c>
      <c r="V13" s="20">
        <v>5248.5</v>
      </c>
      <c r="W13" s="20">
        <v>0</v>
      </c>
      <c r="X13" s="21">
        <v>475560.13199999998</v>
      </c>
      <c r="Y13" s="21">
        <v>527590.87399999995</v>
      </c>
      <c r="Z13" s="20">
        <v>169.88699999999997</v>
      </c>
      <c r="AA13" s="20">
        <v>0</v>
      </c>
      <c r="AB13" s="21">
        <v>169.887</v>
      </c>
      <c r="AC13" s="21">
        <v>475730.01899999997</v>
      </c>
      <c r="AD13" s="21">
        <v>527760.76100000006</v>
      </c>
      <c r="AE13" s="20">
        <v>-7.85</v>
      </c>
      <c r="AF13" s="20">
        <v>0</v>
      </c>
      <c r="AG13" s="20">
        <v>0</v>
      </c>
      <c r="AH13" s="20">
        <v>-2771.9570000000003</v>
      </c>
      <c r="AI13" s="21">
        <v>-2779.8069999999998</v>
      </c>
      <c r="AJ13" s="22">
        <v>472950.212</v>
      </c>
      <c r="AK13" s="21">
        <v>524980.95400000003</v>
      </c>
    </row>
    <row r="14" spans="1:37" x14ac:dyDescent="0.4">
      <c r="B14" s="23" t="s">
        <v>9</v>
      </c>
      <c r="C14" s="24" t="s">
        <v>43</v>
      </c>
      <c r="D14" s="20">
        <v>6960.6189999999997</v>
      </c>
      <c r="E14" s="20">
        <v>3966.2470000000003</v>
      </c>
      <c r="F14" s="20">
        <v>65212.416000000019</v>
      </c>
      <c r="G14" s="20">
        <v>19375.202000000001</v>
      </c>
      <c r="H14" s="20">
        <v>2788.2749999999996</v>
      </c>
      <c r="I14" s="20">
        <v>33312.036999999997</v>
      </c>
      <c r="J14" s="20">
        <v>8905.8650000000016</v>
      </c>
      <c r="K14" s="20">
        <v>1217.5180000000003</v>
      </c>
      <c r="L14" s="20">
        <v>20122.990000000002</v>
      </c>
      <c r="M14" s="20">
        <v>4086.5610000000006</v>
      </c>
      <c r="N14" s="20">
        <v>10169.264999999999</v>
      </c>
      <c r="O14" s="20">
        <v>49389.263999999996</v>
      </c>
      <c r="P14" s="20">
        <v>4724.8879999999999</v>
      </c>
      <c r="Q14" s="21">
        <v>230231.147</v>
      </c>
      <c r="R14" s="20">
        <v>2828.6880000000001</v>
      </c>
      <c r="S14" s="20">
        <v>52438.364999999998</v>
      </c>
      <c r="T14" s="20">
        <v>14.519</v>
      </c>
      <c r="U14" s="20">
        <v>243.44699999999997</v>
      </c>
      <c r="V14" s="20">
        <v>8642.7470000000012</v>
      </c>
      <c r="W14" s="20">
        <v>258.13299999999998</v>
      </c>
      <c r="X14" s="21">
        <v>64425.898999999998</v>
      </c>
      <c r="Y14" s="21">
        <v>294657.04599999997</v>
      </c>
      <c r="Z14" s="20">
        <v>13365.196000000002</v>
      </c>
      <c r="AA14" s="20">
        <v>92873.912000000011</v>
      </c>
      <c r="AB14" s="21">
        <v>106239.10799999999</v>
      </c>
      <c r="AC14" s="21">
        <v>170665.00700000001</v>
      </c>
      <c r="AD14" s="21">
        <v>400896.15399999998</v>
      </c>
      <c r="AE14" s="20">
        <v>-7391.4610000000002</v>
      </c>
      <c r="AF14" s="20">
        <v>0</v>
      </c>
      <c r="AG14" s="20">
        <v>0</v>
      </c>
      <c r="AH14" s="20">
        <v>-100905.77500000001</v>
      </c>
      <c r="AI14" s="21">
        <v>-108297.236</v>
      </c>
      <c r="AJ14" s="22">
        <v>62367.771000000001</v>
      </c>
      <c r="AK14" s="21">
        <v>292598.91800000001</v>
      </c>
    </row>
    <row r="15" spans="1:37" x14ac:dyDescent="0.4">
      <c r="B15" s="23" t="s">
        <v>10</v>
      </c>
      <c r="C15" s="24" t="s">
        <v>44</v>
      </c>
      <c r="D15" s="20">
        <v>371.22299999999996</v>
      </c>
      <c r="E15" s="20">
        <v>22.257000000000005</v>
      </c>
      <c r="F15" s="20">
        <v>22966.022000000001</v>
      </c>
      <c r="G15" s="20">
        <v>3008.0240000000003</v>
      </c>
      <c r="H15" s="20">
        <v>3279.1259999999997</v>
      </c>
      <c r="I15" s="20">
        <v>19281.425000000003</v>
      </c>
      <c r="J15" s="20">
        <v>13157.735999999999</v>
      </c>
      <c r="K15" s="20">
        <v>976.81100000000004</v>
      </c>
      <c r="L15" s="20">
        <v>2635.3300000000008</v>
      </c>
      <c r="M15" s="20">
        <v>32413.216000000004</v>
      </c>
      <c r="N15" s="20">
        <v>7732.0480000000007</v>
      </c>
      <c r="O15" s="20">
        <v>39185.379000000001</v>
      </c>
      <c r="P15" s="20">
        <v>3588.0099999999998</v>
      </c>
      <c r="Q15" s="21">
        <v>148616.60699999999</v>
      </c>
      <c r="R15" s="20">
        <v>1227.8939999999998</v>
      </c>
      <c r="S15" s="20">
        <v>90100.232000000018</v>
      </c>
      <c r="T15" s="20">
        <v>24.486000000000001</v>
      </c>
      <c r="U15" s="20">
        <v>4568.9620000000004</v>
      </c>
      <c r="V15" s="20">
        <v>81837.797000000006</v>
      </c>
      <c r="W15" s="20">
        <v>-221.762</v>
      </c>
      <c r="X15" s="21">
        <v>177537.609</v>
      </c>
      <c r="Y15" s="21">
        <v>326154.21600000001</v>
      </c>
      <c r="Z15" s="20">
        <v>1787.1339999999998</v>
      </c>
      <c r="AA15" s="20">
        <v>19901.948</v>
      </c>
      <c r="AB15" s="21">
        <v>21689.081999999999</v>
      </c>
      <c r="AC15" s="21">
        <v>199226.69099999999</v>
      </c>
      <c r="AD15" s="21">
        <v>347843.29800000001</v>
      </c>
      <c r="AE15" s="20">
        <v>-10261.041000000001</v>
      </c>
      <c r="AF15" s="20">
        <v>0</v>
      </c>
      <c r="AG15" s="20">
        <v>-4.9450000000000003</v>
      </c>
      <c r="AH15" s="20">
        <v>-183846.83200000002</v>
      </c>
      <c r="AI15" s="21">
        <v>-194112.818</v>
      </c>
      <c r="AJ15" s="22">
        <v>5113.8729999999996</v>
      </c>
      <c r="AK15" s="21">
        <v>153730.48000000001</v>
      </c>
    </row>
    <row r="16" spans="1:37" x14ac:dyDescent="0.4">
      <c r="B16" s="23" t="s">
        <v>11</v>
      </c>
      <c r="C16" s="24" t="s">
        <v>45</v>
      </c>
      <c r="D16" s="20">
        <v>0</v>
      </c>
      <c r="E16" s="20">
        <v>0</v>
      </c>
      <c r="F16" s="20">
        <v>0</v>
      </c>
      <c r="G16" s="20">
        <v>0</v>
      </c>
      <c r="H16" s="20">
        <v>0</v>
      </c>
      <c r="I16" s="20">
        <v>0</v>
      </c>
      <c r="J16" s="20">
        <v>0</v>
      </c>
      <c r="K16" s="20">
        <v>0</v>
      </c>
      <c r="L16" s="20">
        <v>0</v>
      </c>
      <c r="M16" s="20">
        <v>0</v>
      </c>
      <c r="N16" s="20">
        <v>0</v>
      </c>
      <c r="O16" s="20">
        <v>0</v>
      </c>
      <c r="P16" s="20">
        <v>11650.843000000001</v>
      </c>
      <c r="Q16" s="21">
        <v>11650.843000000001</v>
      </c>
      <c r="R16" s="20">
        <v>0</v>
      </c>
      <c r="S16" s="20">
        <v>9752.7430000000004</v>
      </c>
      <c r="T16" s="20">
        <v>258205.64799999999</v>
      </c>
      <c r="U16" s="20">
        <v>0</v>
      </c>
      <c r="V16" s="20">
        <v>0</v>
      </c>
      <c r="W16" s="20">
        <v>0</v>
      </c>
      <c r="X16" s="21">
        <v>267958.391</v>
      </c>
      <c r="Y16" s="21">
        <v>279609.234</v>
      </c>
      <c r="Z16" s="20">
        <v>0</v>
      </c>
      <c r="AA16" s="20">
        <v>0</v>
      </c>
      <c r="AB16" s="21">
        <v>0</v>
      </c>
      <c r="AC16" s="21">
        <v>267958.391</v>
      </c>
      <c r="AD16" s="21">
        <v>279609.234</v>
      </c>
      <c r="AE16" s="20">
        <v>0</v>
      </c>
      <c r="AF16" s="20">
        <v>0</v>
      </c>
      <c r="AG16" s="20">
        <v>0</v>
      </c>
      <c r="AH16" s="20">
        <v>0</v>
      </c>
      <c r="AI16" s="21">
        <v>0</v>
      </c>
      <c r="AJ16" s="22">
        <v>267958.391</v>
      </c>
      <c r="AK16" s="21">
        <v>279609.234</v>
      </c>
    </row>
    <row r="17" spans="2:37" x14ac:dyDescent="0.4">
      <c r="B17" s="23" t="s">
        <v>12</v>
      </c>
      <c r="C17" s="24" t="s">
        <v>46</v>
      </c>
      <c r="D17" s="20">
        <v>1024.1680000000003</v>
      </c>
      <c r="E17" s="20">
        <v>225.23099999999999</v>
      </c>
      <c r="F17" s="20">
        <v>95543.682000000001</v>
      </c>
      <c r="G17" s="20">
        <v>39217.495999999999</v>
      </c>
      <c r="H17" s="20">
        <v>28583.115000000002</v>
      </c>
      <c r="I17" s="20">
        <v>46207.132999999994</v>
      </c>
      <c r="J17" s="20">
        <v>27796.110999999997</v>
      </c>
      <c r="K17" s="20">
        <v>8616.48</v>
      </c>
      <c r="L17" s="20">
        <v>49286.247999999992</v>
      </c>
      <c r="M17" s="20">
        <v>24688.414999999997</v>
      </c>
      <c r="N17" s="20">
        <v>32215.173000000003</v>
      </c>
      <c r="O17" s="20">
        <v>134371.15699999998</v>
      </c>
      <c r="P17" s="20">
        <v>3009.989</v>
      </c>
      <c r="Q17" s="21">
        <v>490784.39799999999</v>
      </c>
      <c r="R17" s="20">
        <v>75342.58</v>
      </c>
      <c r="S17" s="20">
        <v>329002.098</v>
      </c>
      <c r="T17" s="20">
        <v>523848.21599999996</v>
      </c>
      <c r="U17" s="20">
        <v>9596.7960000000003</v>
      </c>
      <c r="V17" s="20">
        <v>287178.946</v>
      </c>
      <c r="W17" s="20">
        <v>0</v>
      </c>
      <c r="X17" s="21">
        <v>1224968.6359999999</v>
      </c>
      <c r="Y17" s="21">
        <v>1715753.034</v>
      </c>
      <c r="Z17" s="20">
        <v>40661.338999999985</v>
      </c>
      <c r="AA17" s="20">
        <v>205602.73700000002</v>
      </c>
      <c r="AB17" s="21">
        <v>246264.076</v>
      </c>
      <c r="AC17" s="21">
        <v>1471232.7120000001</v>
      </c>
      <c r="AD17" s="21">
        <v>1962017.11</v>
      </c>
      <c r="AE17" s="20">
        <v>-31783.313999999998</v>
      </c>
      <c r="AF17" s="20">
        <v>0</v>
      </c>
      <c r="AG17" s="20">
        <v>-3.496</v>
      </c>
      <c r="AH17" s="20">
        <v>-383940.3899999999</v>
      </c>
      <c r="AI17" s="21">
        <v>-415727.2</v>
      </c>
      <c r="AJ17" s="22">
        <v>1055505.5120000001</v>
      </c>
      <c r="AK17" s="21">
        <v>1546289.91</v>
      </c>
    </row>
    <row r="18" spans="2:37" x14ac:dyDescent="0.4">
      <c r="B18" s="23" t="s">
        <v>13</v>
      </c>
      <c r="C18" s="24" t="s">
        <v>47</v>
      </c>
      <c r="D18" s="20">
        <v>427.85799999999995</v>
      </c>
      <c r="E18" s="20">
        <v>73.369</v>
      </c>
      <c r="F18" s="20">
        <v>7651.875</v>
      </c>
      <c r="G18" s="20">
        <v>4693.4439999999995</v>
      </c>
      <c r="H18" s="20">
        <v>799.25</v>
      </c>
      <c r="I18" s="20">
        <v>3522.8150000000001</v>
      </c>
      <c r="J18" s="20">
        <v>1046.7069999999999</v>
      </c>
      <c r="K18" s="20">
        <v>448.029</v>
      </c>
      <c r="L18" s="20">
        <v>2219.3320000000003</v>
      </c>
      <c r="M18" s="20">
        <v>525.18099999999993</v>
      </c>
      <c r="N18" s="20">
        <v>228.267</v>
      </c>
      <c r="O18" s="20">
        <v>8172.2369999999992</v>
      </c>
      <c r="P18" s="20">
        <v>0</v>
      </c>
      <c r="Q18" s="21">
        <v>29808.364000000001</v>
      </c>
      <c r="R18" s="20">
        <v>0</v>
      </c>
      <c r="S18" s="20">
        <v>0</v>
      </c>
      <c r="T18" s="20">
        <v>0</v>
      </c>
      <c r="U18" s="20">
        <v>0</v>
      </c>
      <c r="V18" s="20">
        <v>0</v>
      </c>
      <c r="W18" s="20">
        <v>-7.84</v>
      </c>
      <c r="X18" s="21">
        <v>-7.84</v>
      </c>
      <c r="Y18" s="21">
        <v>29800.524000000001</v>
      </c>
      <c r="Z18" s="20">
        <v>63.703999999999994</v>
      </c>
      <c r="AA18" s="20">
        <v>17560.149000000001</v>
      </c>
      <c r="AB18" s="21">
        <v>17623.852999999999</v>
      </c>
      <c r="AC18" s="21">
        <v>17616.012999999999</v>
      </c>
      <c r="AD18" s="21">
        <v>47424.377</v>
      </c>
      <c r="AE18" s="20">
        <v>-178.38400000000001</v>
      </c>
      <c r="AF18" s="20">
        <v>0</v>
      </c>
      <c r="AG18" s="20">
        <v>0</v>
      </c>
      <c r="AH18" s="20">
        <v>0</v>
      </c>
      <c r="AI18" s="21">
        <v>-178.38399999999999</v>
      </c>
      <c r="AJ18" s="22">
        <v>17437.629000000001</v>
      </c>
      <c r="AK18" s="21">
        <v>47245.993000000002</v>
      </c>
    </row>
    <row r="19" spans="2:37" x14ac:dyDescent="0.4">
      <c r="B19" s="25" t="s">
        <v>14</v>
      </c>
      <c r="C19" s="26" t="s">
        <v>48</v>
      </c>
      <c r="D19" s="27">
        <v>40617.474999999999</v>
      </c>
      <c r="E19" s="27">
        <v>5626.9229999999998</v>
      </c>
      <c r="F19" s="27">
        <v>1444472.2830000001</v>
      </c>
      <c r="G19" s="27">
        <v>198968.67</v>
      </c>
      <c r="H19" s="27">
        <v>68151.964999999997</v>
      </c>
      <c r="I19" s="27">
        <v>161036.91800000001</v>
      </c>
      <c r="J19" s="27">
        <v>76435.773000000001</v>
      </c>
      <c r="K19" s="27">
        <v>68318.472999999998</v>
      </c>
      <c r="L19" s="27">
        <v>146707.60999999999</v>
      </c>
      <c r="M19" s="27">
        <v>72876.671000000002</v>
      </c>
      <c r="N19" s="27">
        <v>78858.706999999995</v>
      </c>
      <c r="O19" s="27">
        <v>578134.33100000001</v>
      </c>
      <c r="P19" s="27">
        <v>27792.171999999999</v>
      </c>
      <c r="Q19" s="28">
        <v>2967997.9709999999</v>
      </c>
      <c r="R19" s="27">
        <v>102342.86199999999</v>
      </c>
      <c r="S19" s="27">
        <v>1627687.7949999999</v>
      </c>
      <c r="T19" s="27">
        <v>781459.28099999996</v>
      </c>
      <c r="U19" s="27">
        <v>225606.932</v>
      </c>
      <c r="V19" s="27">
        <v>1030216.262</v>
      </c>
      <c r="W19" s="27">
        <v>3159.0479999999998</v>
      </c>
      <c r="X19" s="28">
        <v>3770472.18</v>
      </c>
      <c r="Y19" s="28">
        <v>6738470.1509999996</v>
      </c>
      <c r="Z19" s="27">
        <v>327167.43800000002</v>
      </c>
      <c r="AA19" s="27">
        <v>2626928.3289999999</v>
      </c>
      <c r="AB19" s="28">
        <v>2954095.767</v>
      </c>
      <c r="AC19" s="28">
        <v>6724567.9469999997</v>
      </c>
      <c r="AD19" s="28">
        <v>9692565.9179999996</v>
      </c>
      <c r="AE19" s="27">
        <v>-523918.60600000003</v>
      </c>
      <c r="AF19" s="27">
        <v>-5411.9030000000002</v>
      </c>
      <c r="AG19" s="27">
        <v>-32563.166000000001</v>
      </c>
      <c r="AH19" s="27">
        <v>-2571499.1430000002</v>
      </c>
      <c r="AI19" s="28">
        <v>-3133392.818</v>
      </c>
      <c r="AJ19" s="27">
        <v>3591175.1290000002</v>
      </c>
      <c r="AK19" s="28">
        <v>6559173.0999999996</v>
      </c>
    </row>
    <row r="20" spans="2:37" x14ac:dyDescent="0.4">
      <c r="B20" s="23" t="s">
        <v>15</v>
      </c>
      <c r="C20" s="24" t="s">
        <v>63</v>
      </c>
      <c r="D20" s="20">
        <v>281.90300000000002</v>
      </c>
      <c r="E20" s="20">
        <v>413.24099999999999</v>
      </c>
      <c r="F20" s="20">
        <v>38442.804000000004</v>
      </c>
      <c r="G20" s="20">
        <v>7967.2210000000005</v>
      </c>
      <c r="H20" s="20">
        <v>2907.7999999999997</v>
      </c>
      <c r="I20" s="20">
        <v>11696.583999999999</v>
      </c>
      <c r="J20" s="20">
        <v>7109.637999999999</v>
      </c>
      <c r="K20" s="20">
        <v>1105.0279999999998</v>
      </c>
      <c r="L20" s="20">
        <v>4308.9140000000007</v>
      </c>
      <c r="M20" s="20">
        <v>1930.1940000000002</v>
      </c>
      <c r="N20" s="20">
        <v>2704.306</v>
      </c>
      <c r="O20" s="20">
        <v>23278.311000000009</v>
      </c>
      <c r="P20" s="20">
        <v>196.91800000000001</v>
      </c>
      <c r="Q20" s="21">
        <v>102342.86199999999</v>
      </c>
      <c r="R20" s="20"/>
      <c r="S20" s="20"/>
      <c r="T20" s="20"/>
      <c r="U20" s="20"/>
      <c r="V20" s="20"/>
      <c r="W20" s="20"/>
      <c r="X20" s="20"/>
      <c r="Y20" s="20"/>
      <c r="Z20" s="20"/>
      <c r="AA20" s="20"/>
      <c r="AB20" s="20"/>
      <c r="AC20" s="20"/>
      <c r="AD20" s="20"/>
      <c r="AE20" s="20"/>
      <c r="AF20" s="20"/>
      <c r="AG20" s="20"/>
      <c r="AH20" s="20"/>
      <c r="AI20" s="20"/>
      <c r="AJ20" s="20"/>
      <c r="AK20" s="20"/>
    </row>
    <row r="21" spans="2:37" x14ac:dyDescent="0.4">
      <c r="B21" s="23" t="s">
        <v>64</v>
      </c>
      <c r="C21" s="24" t="s">
        <v>65</v>
      </c>
      <c r="D21" s="20">
        <v>11502.357000000002</v>
      </c>
      <c r="E21" s="20">
        <v>2307.21</v>
      </c>
      <c r="F21" s="20">
        <v>381088.54699999996</v>
      </c>
      <c r="G21" s="20">
        <v>94237.302000000011</v>
      </c>
      <c r="H21" s="20">
        <v>20844.664000000001</v>
      </c>
      <c r="I21" s="20">
        <v>151742.98499999999</v>
      </c>
      <c r="J21" s="20">
        <v>44399.307000000008</v>
      </c>
      <c r="K21" s="20">
        <v>13167.619999999999</v>
      </c>
      <c r="L21" s="20">
        <v>52717.201000000008</v>
      </c>
      <c r="M21" s="20">
        <v>20607.659000000003</v>
      </c>
      <c r="N21" s="20">
        <v>102711.32199999999</v>
      </c>
      <c r="O21" s="20">
        <v>533219.8409999999</v>
      </c>
      <c r="P21" s="20">
        <v>13745.687</v>
      </c>
      <c r="Q21" s="21">
        <v>1442291.702</v>
      </c>
      <c r="R21" s="20"/>
      <c r="S21" s="20"/>
      <c r="T21" s="20"/>
      <c r="U21" s="20"/>
      <c r="V21" s="20"/>
      <c r="W21" s="20"/>
      <c r="X21" s="20"/>
      <c r="Y21" s="20"/>
      <c r="Z21" s="20"/>
      <c r="AA21" s="20"/>
      <c r="AB21" s="20"/>
      <c r="AC21" s="20"/>
      <c r="AD21" s="20"/>
      <c r="AE21" s="20"/>
      <c r="AF21" s="20"/>
      <c r="AG21" s="20"/>
      <c r="AH21" s="20"/>
      <c r="AI21" s="20"/>
      <c r="AJ21" s="20"/>
      <c r="AK21" s="20"/>
    </row>
    <row r="22" spans="2:37" x14ac:dyDescent="0.4">
      <c r="B22" s="23" t="s">
        <v>66</v>
      </c>
      <c r="C22" s="24" t="s">
        <v>67</v>
      </c>
      <c r="D22" s="20">
        <v>21477.926999999996</v>
      </c>
      <c r="E22" s="20">
        <v>1174.1080000000002</v>
      </c>
      <c r="F22" s="20">
        <v>166877.44799999983</v>
      </c>
      <c r="G22" s="20">
        <v>50512.140999999996</v>
      </c>
      <c r="H22" s="20">
        <v>-42089.548999999999</v>
      </c>
      <c r="I22" s="20">
        <v>129991.75200000001</v>
      </c>
      <c r="J22" s="20">
        <v>88051.553999999989</v>
      </c>
      <c r="K22" s="20">
        <v>232849.44500000001</v>
      </c>
      <c r="L22" s="20">
        <v>53706.342000000004</v>
      </c>
      <c r="M22" s="20">
        <v>29742.670000000002</v>
      </c>
      <c r="N22" s="20">
        <v>0</v>
      </c>
      <c r="O22" s="20">
        <v>197101.77099999992</v>
      </c>
      <c r="P22" s="20">
        <v>2606.2600000000002</v>
      </c>
      <c r="Q22" s="21">
        <v>932001.86899999995</v>
      </c>
      <c r="R22" s="20"/>
      <c r="S22" s="20"/>
      <c r="T22" s="20"/>
      <c r="U22" s="20"/>
      <c r="V22" s="20"/>
      <c r="W22" s="20"/>
      <c r="X22" s="20"/>
      <c r="Y22" s="20"/>
      <c r="Z22" s="20"/>
      <c r="AA22" s="20"/>
      <c r="AB22" s="20"/>
      <c r="AC22" s="20"/>
      <c r="AD22" s="20"/>
      <c r="AE22" s="20"/>
      <c r="AF22" s="20"/>
      <c r="AG22" s="20"/>
      <c r="AH22" s="20"/>
      <c r="AI22" s="20"/>
      <c r="AJ22" s="20"/>
      <c r="AK22" s="20"/>
    </row>
    <row r="23" spans="2:37" x14ac:dyDescent="0.4">
      <c r="B23" s="23" t="s">
        <v>68</v>
      </c>
      <c r="C23" s="24" t="s">
        <v>69</v>
      </c>
      <c r="D23" s="20">
        <v>15865.565999999995</v>
      </c>
      <c r="E23" s="20">
        <v>878.62300000000005</v>
      </c>
      <c r="F23" s="20">
        <v>286499.31700000004</v>
      </c>
      <c r="G23" s="20">
        <v>17374.615000000002</v>
      </c>
      <c r="H23" s="20">
        <v>55116.482000000004</v>
      </c>
      <c r="I23" s="20">
        <v>46932.66</v>
      </c>
      <c r="J23" s="20">
        <v>17162.182999999997</v>
      </c>
      <c r="K23" s="20">
        <v>185244.217</v>
      </c>
      <c r="L23" s="20">
        <v>21153.508000000002</v>
      </c>
      <c r="M23" s="20">
        <v>23212.111999999997</v>
      </c>
      <c r="N23" s="20">
        <v>95019.361000000004</v>
      </c>
      <c r="O23" s="20">
        <v>178821.42100000003</v>
      </c>
      <c r="P23" s="20">
        <v>2316.942</v>
      </c>
      <c r="Q23" s="21">
        <v>945597.00699999998</v>
      </c>
      <c r="R23" s="20"/>
      <c r="S23" s="20"/>
      <c r="T23" s="20"/>
      <c r="U23" s="20"/>
      <c r="V23" s="20"/>
      <c r="W23" s="20"/>
      <c r="X23" s="20"/>
      <c r="Y23" s="20"/>
      <c r="Z23" s="20"/>
      <c r="AA23" s="20"/>
      <c r="AB23" s="20"/>
      <c r="AC23" s="20"/>
      <c r="AD23" s="20"/>
      <c r="AE23" s="20"/>
      <c r="AF23" s="20"/>
      <c r="AG23" s="20"/>
      <c r="AH23" s="20"/>
      <c r="AI23" s="20"/>
      <c r="AJ23" s="20"/>
      <c r="AK23" s="20"/>
    </row>
    <row r="24" spans="2:37" x14ac:dyDescent="0.4">
      <c r="B24" s="23" t="s">
        <v>70</v>
      </c>
      <c r="C24" s="24" t="s">
        <v>81</v>
      </c>
      <c r="D24" s="20">
        <v>4191.4769999999999</v>
      </c>
      <c r="E24" s="20">
        <v>508.29200000000003</v>
      </c>
      <c r="F24" s="20">
        <v>42104.117000000006</v>
      </c>
      <c r="G24" s="20">
        <v>14594.866</v>
      </c>
      <c r="H24" s="20">
        <v>9729.6520000000019</v>
      </c>
      <c r="I24" s="20">
        <v>21580.6</v>
      </c>
      <c r="J24" s="20">
        <v>5075.9269999999997</v>
      </c>
      <c r="K24" s="20">
        <v>24378.407999999999</v>
      </c>
      <c r="L24" s="20">
        <v>14871.603999999998</v>
      </c>
      <c r="M24" s="20">
        <v>5362.5589999999993</v>
      </c>
      <c r="N24" s="20">
        <v>315.53799999999995</v>
      </c>
      <c r="O24" s="20">
        <v>42267.572000000007</v>
      </c>
      <c r="P24" s="20">
        <v>826.94299999999998</v>
      </c>
      <c r="Q24" s="21">
        <v>185807.55499999999</v>
      </c>
      <c r="R24" s="20"/>
      <c r="S24" s="20"/>
      <c r="T24" s="20"/>
      <c r="U24" s="20"/>
      <c r="V24" s="20"/>
      <c r="W24" s="20"/>
      <c r="X24" s="20"/>
      <c r="Y24" s="20"/>
      <c r="Z24" s="20"/>
      <c r="AA24" s="20"/>
      <c r="AB24" s="20"/>
      <c r="AC24" s="20"/>
      <c r="AD24" s="20"/>
      <c r="AE24" s="20"/>
      <c r="AF24" s="20"/>
      <c r="AG24" s="20"/>
      <c r="AH24" s="20"/>
      <c r="AI24" s="20"/>
      <c r="AJ24" s="20"/>
      <c r="AK24" s="20"/>
    </row>
    <row r="25" spans="2:37" x14ac:dyDescent="0.4">
      <c r="B25" s="23" t="s">
        <v>71</v>
      </c>
      <c r="C25" s="24" t="s">
        <v>72</v>
      </c>
      <c r="D25" s="20">
        <v>-1824.3019999999999</v>
      </c>
      <c r="E25" s="20">
        <v>-0.11699999999999999</v>
      </c>
      <c r="F25" s="20">
        <v>-479.67599999999965</v>
      </c>
      <c r="G25" s="20">
        <v>-1904.04</v>
      </c>
      <c r="H25" s="20">
        <v>-1160.3140000000001</v>
      </c>
      <c r="I25" s="20">
        <v>-251.60599999999999</v>
      </c>
      <c r="J25" s="20">
        <v>-3523.6620000000003</v>
      </c>
      <c r="K25" s="20">
        <v>-82.236999999999995</v>
      </c>
      <c r="L25" s="20">
        <v>-866.26099999999985</v>
      </c>
      <c r="M25" s="20">
        <v>-1.3849999999999998</v>
      </c>
      <c r="N25" s="20">
        <v>0</v>
      </c>
      <c r="O25" s="20">
        <v>-6533.3370000000023</v>
      </c>
      <c r="P25" s="20">
        <v>-238.929</v>
      </c>
      <c r="Q25" s="21">
        <v>-16865.866000000002</v>
      </c>
      <c r="R25" s="20"/>
      <c r="S25" s="20"/>
      <c r="T25" s="20"/>
      <c r="U25" s="20"/>
      <c r="V25" s="20"/>
      <c r="W25" s="20"/>
      <c r="X25" s="20"/>
      <c r="Y25" s="20"/>
      <c r="Z25" s="20"/>
      <c r="AA25" s="20"/>
      <c r="AB25" s="20"/>
      <c r="AC25" s="20"/>
      <c r="AD25" s="20"/>
      <c r="AE25" s="20"/>
      <c r="AF25" s="20"/>
      <c r="AG25" s="20"/>
      <c r="AH25" s="20"/>
      <c r="AI25" s="20"/>
      <c r="AJ25" s="20"/>
      <c r="AK25" s="20"/>
    </row>
    <row r="26" spans="2:37" x14ac:dyDescent="0.4">
      <c r="B26" s="25" t="s">
        <v>73</v>
      </c>
      <c r="C26" s="26" t="s">
        <v>74</v>
      </c>
      <c r="D26" s="27">
        <v>51494.928</v>
      </c>
      <c r="E26" s="27">
        <v>5281.357</v>
      </c>
      <c r="F26" s="27">
        <v>914532.55700000003</v>
      </c>
      <c r="G26" s="27">
        <v>182782.10500000001</v>
      </c>
      <c r="H26" s="27">
        <v>45348.735000000001</v>
      </c>
      <c r="I26" s="27">
        <v>361692.97499999998</v>
      </c>
      <c r="J26" s="27">
        <v>158274.94699999999</v>
      </c>
      <c r="K26" s="27">
        <v>456662.48100000003</v>
      </c>
      <c r="L26" s="27">
        <v>145891.30799999999</v>
      </c>
      <c r="M26" s="27">
        <v>80853.808999999994</v>
      </c>
      <c r="N26" s="27">
        <v>200750.527</v>
      </c>
      <c r="O26" s="27">
        <v>968155.57900000003</v>
      </c>
      <c r="P26" s="27">
        <v>19453.821</v>
      </c>
      <c r="Q26" s="28">
        <v>3591175.1290000002</v>
      </c>
      <c r="R26" s="20"/>
      <c r="S26" s="20"/>
      <c r="T26" s="20"/>
      <c r="U26" s="20"/>
      <c r="V26" s="20"/>
      <c r="W26" s="20"/>
      <c r="X26" s="20"/>
      <c r="Y26" s="20"/>
      <c r="Z26" s="20"/>
      <c r="AA26" s="20"/>
      <c r="AB26" s="20"/>
      <c r="AC26" s="20"/>
      <c r="AD26" s="20"/>
      <c r="AE26" s="20"/>
      <c r="AF26" s="20"/>
      <c r="AG26" s="20"/>
      <c r="AH26" s="20"/>
      <c r="AI26" s="20"/>
      <c r="AJ26" s="20"/>
      <c r="AK26" s="20"/>
    </row>
    <row r="27" spans="2:37" x14ac:dyDescent="0.4">
      <c r="B27" s="25" t="s">
        <v>34</v>
      </c>
      <c r="C27" s="26" t="s">
        <v>62</v>
      </c>
      <c r="D27" s="27">
        <v>92112.403000000006</v>
      </c>
      <c r="E27" s="27">
        <v>10908.28</v>
      </c>
      <c r="F27" s="27">
        <v>2359004.84</v>
      </c>
      <c r="G27" s="27">
        <v>381750.77500000002</v>
      </c>
      <c r="H27" s="27">
        <v>113500.7</v>
      </c>
      <c r="I27" s="27">
        <v>522729.89299999998</v>
      </c>
      <c r="J27" s="27">
        <v>234710.72</v>
      </c>
      <c r="K27" s="27">
        <v>524980.95400000003</v>
      </c>
      <c r="L27" s="27">
        <v>292598.91800000001</v>
      </c>
      <c r="M27" s="27">
        <v>153730.48000000001</v>
      </c>
      <c r="N27" s="27">
        <v>279609.234</v>
      </c>
      <c r="O27" s="27">
        <v>1546289.91</v>
      </c>
      <c r="P27" s="27">
        <v>47245.993000000002</v>
      </c>
      <c r="Q27" s="28">
        <v>6559173.0999999996</v>
      </c>
      <c r="R27" s="20"/>
      <c r="S27" s="20"/>
      <c r="T27" s="20"/>
      <c r="U27" s="20"/>
      <c r="V27" s="20"/>
      <c r="W27" s="20"/>
      <c r="X27" s="20"/>
      <c r="Y27" s="20"/>
      <c r="Z27" s="20"/>
      <c r="AA27" s="20"/>
      <c r="AB27" s="20"/>
      <c r="AC27" s="20"/>
      <c r="AD27" s="20"/>
      <c r="AE27" s="20"/>
      <c r="AF27" s="20"/>
      <c r="AG27" s="20"/>
      <c r="AH27" s="20"/>
      <c r="AI27" s="20"/>
      <c r="AJ27" s="20"/>
      <c r="AK27" s="20"/>
    </row>
    <row r="29" spans="2:37" s="29" customFormat="1" ht="24" customHeight="1" x14ac:dyDescent="0.4">
      <c r="C29" s="30"/>
    </row>
    <row r="30" spans="2:37" s="29" customFormat="1" ht="24" customHeight="1" x14ac:dyDescent="0.4">
      <c r="C30" s="30"/>
    </row>
    <row r="31" spans="2:37" s="29" customFormat="1" x14ac:dyDescent="0.4">
      <c r="C31" s="30"/>
    </row>
    <row r="32" spans="2:37" s="29" customFormat="1" x14ac:dyDescent="0.4">
      <c r="C32" s="30"/>
    </row>
    <row r="33" spans="3:3" s="29" customFormat="1" x14ac:dyDescent="0.4">
      <c r="C33" s="30"/>
    </row>
    <row r="34" spans="3:3" s="29" customFormat="1" x14ac:dyDescent="0.4">
      <c r="C34" s="30"/>
    </row>
    <row r="35" spans="3:3" s="29" customFormat="1" x14ac:dyDescent="0.4">
      <c r="C35" s="30"/>
    </row>
    <row r="36" spans="3:3" s="29" customFormat="1" x14ac:dyDescent="0.4">
      <c r="C36" s="30"/>
    </row>
    <row r="37" spans="3:3" s="29" customFormat="1" x14ac:dyDescent="0.4">
      <c r="C37" s="30"/>
    </row>
  </sheetData>
  <phoneticPr fontId="3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7"/>
  <sheetViews>
    <sheetView zoomScale="85" zoomScaleNormal="85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F12" sqref="F12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38" style="3" bestFit="1" customWidth="1"/>
    <col min="4" max="17" width="19.125" style="2" customWidth="1"/>
    <col min="18" max="16384" width="9" style="2"/>
  </cols>
  <sheetData>
    <row r="1" spans="1:17" ht="25.5" x14ac:dyDescent="0.4">
      <c r="A1" s="1" t="s">
        <v>0</v>
      </c>
    </row>
    <row r="2" spans="1:17" ht="24" x14ac:dyDescent="0.4">
      <c r="A2" s="4" t="s">
        <v>83</v>
      </c>
    </row>
    <row r="3" spans="1:17" x14ac:dyDescent="0.4"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</row>
    <row r="4" spans="1:17" x14ac:dyDescent="0.4">
      <c r="B4" s="6"/>
      <c r="C4" s="7"/>
      <c r="D4" s="8" t="s">
        <v>1</v>
      </c>
      <c r="E4" s="9" t="s">
        <v>2</v>
      </c>
      <c r="F4" s="9" t="s">
        <v>3</v>
      </c>
      <c r="G4" s="9" t="s">
        <v>4</v>
      </c>
      <c r="H4" s="9" t="s">
        <v>5</v>
      </c>
      <c r="I4" s="9" t="s">
        <v>6</v>
      </c>
      <c r="J4" s="9" t="s">
        <v>7</v>
      </c>
      <c r="K4" s="9" t="s">
        <v>8</v>
      </c>
      <c r="L4" s="9" t="s">
        <v>9</v>
      </c>
      <c r="M4" s="9" t="s">
        <v>10</v>
      </c>
      <c r="N4" s="9" t="s">
        <v>11</v>
      </c>
      <c r="O4" s="9" t="s">
        <v>12</v>
      </c>
      <c r="P4" s="9" t="s">
        <v>13</v>
      </c>
      <c r="Q4" s="10" t="s">
        <v>14</v>
      </c>
    </row>
    <row r="5" spans="1:17" x14ac:dyDescent="0.4">
      <c r="B5" s="12"/>
      <c r="C5" s="13"/>
      <c r="D5" s="14" t="s">
        <v>35</v>
      </c>
      <c r="E5" s="15" t="s">
        <v>36</v>
      </c>
      <c r="F5" s="15" t="s">
        <v>37</v>
      </c>
      <c r="G5" s="15" t="s">
        <v>38</v>
      </c>
      <c r="H5" s="15" t="s">
        <v>39</v>
      </c>
      <c r="I5" s="15" t="s">
        <v>40</v>
      </c>
      <c r="J5" s="15" t="s">
        <v>41</v>
      </c>
      <c r="K5" s="15" t="s">
        <v>42</v>
      </c>
      <c r="L5" s="15" t="s">
        <v>43</v>
      </c>
      <c r="M5" s="15" t="s">
        <v>44</v>
      </c>
      <c r="N5" s="15" t="s">
        <v>45</v>
      </c>
      <c r="O5" s="15" t="s">
        <v>46</v>
      </c>
      <c r="P5" s="15" t="s">
        <v>47</v>
      </c>
      <c r="Q5" s="16" t="s">
        <v>48</v>
      </c>
    </row>
    <row r="6" spans="1:17" x14ac:dyDescent="0.4">
      <c r="B6" s="18" t="s">
        <v>1</v>
      </c>
      <c r="C6" s="19" t="s">
        <v>35</v>
      </c>
      <c r="D6" s="31">
        <v>8.6757990669291296E-2</v>
      </c>
      <c r="E6" s="31">
        <v>4.4003270909804295E-6</v>
      </c>
      <c r="F6" s="31">
        <v>1.8550674105441853E-2</v>
      </c>
      <c r="G6" s="31">
        <v>1.320104720154137E-3</v>
      </c>
      <c r="H6" s="31">
        <v>0</v>
      </c>
      <c r="I6" s="31">
        <v>1.4310450005199915E-4</v>
      </c>
      <c r="J6" s="31">
        <v>0</v>
      </c>
      <c r="K6" s="31">
        <v>2.5162817620998873E-6</v>
      </c>
      <c r="L6" s="31">
        <v>0</v>
      </c>
      <c r="M6" s="31">
        <v>0</v>
      </c>
      <c r="N6" s="31">
        <v>2.5929043530801277E-5</v>
      </c>
      <c r="O6" s="31">
        <v>6.8153797886451976E-3</v>
      </c>
      <c r="P6" s="31">
        <v>0</v>
      </c>
      <c r="Q6" s="32">
        <v>9.5863524321381302E-3</v>
      </c>
    </row>
    <row r="7" spans="1:17" x14ac:dyDescent="0.4">
      <c r="B7" s="23" t="s">
        <v>2</v>
      </c>
      <c r="C7" s="24" t="s">
        <v>36</v>
      </c>
      <c r="D7" s="31">
        <v>2.2863370527853884E-5</v>
      </c>
      <c r="E7" s="31">
        <v>0</v>
      </c>
      <c r="F7" s="31">
        <v>2.4560339604898819E-3</v>
      </c>
      <c r="G7" s="31">
        <v>8.1029121682857086E-3</v>
      </c>
      <c r="H7" s="31">
        <v>4.3185460530199365E-2</v>
      </c>
      <c r="I7" s="31">
        <v>2.9288548837592502E-6</v>
      </c>
      <c r="J7" s="31">
        <v>1.2057395588918989E-6</v>
      </c>
      <c r="K7" s="31">
        <v>5.3144785134433663E-7</v>
      </c>
      <c r="L7" s="31">
        <v>6.551630515598831E-6</v>
      </c>
      <c r="M7" s="31">
        <v>1.3660270884472615E-7</v>
      </c>
      <c r="N7" s="31">
        <v>6.6986342804401094E-6</v>
      </c>
      <c r="O7" s="31">
        <v>2.1074314583091342E-5</v>
      </c>
      <c r="P7" s="31">
        <v>2.2175425543495298E-4</v>
      </c>
      <c r="Q7" s="32">
        <v>2.1099828879344563E-3</v>
      </c>
    </row>
    <row r="8" spans="1:17" x14ac:dyDescent="0.4">
      <c r="B8" s="23" t="s">
        <v>3</v>
      </c>
      <c r="C8" s="24" t="s">
        <v>37</v>
      </c>
      <c r="D8" s="31">
        <v>0.18031652045816229</v>
      </c>
      <c r="E8" s="31">
        <v>5.5371790969795429E-2</v>
      </c>
      <c r="F8" s="31">
        <v>0.4314684954186021</v>
      </c>
      <c r="G8" s="31">
        <v>0.26650110140575339</v>
      </c>
      <c r="H8" s="31">
        <v>5.1117050379424975E-2</v>
      </c>
      <c r="I8" s="31">
        <v>3.5923466883115478E-2</v>
      </c>
      <c r="J8" s="31">
        <v>3.5250324314117398E-2</v>
      </c>
      <c r="K8" s="31">
        <v>2.0872395305982852E-3</v>
      </c>
      <c r="L8" s="31">
        <v>0.14747977297715092</v>
      </c>
      <c r="M8" s="31">
        <v>3.0045245419125712E-2</v>
      </c>
      <c r="N8" s="31">
        <v>4.6032510499992997E-2</v>
      </c>
      <c r="O8" s="31">
        <v>0.1304769996203364</v>
      </c>
      <c r="P8" s="31">
        <v>5.8352355934184703E-2</v>
      </c>
      <c r="Q8" s="32">
        <v>0.21891337812078782</v>
      </c>
    </row>
    <row r="9" spans="1:17" x14ac:dyDescent="0.4">
      <c r="B9" s="23" t="s">
        <v>4</v>
      </c>
      <c r="C9" s="24" t="s">
        <v>38</v>
      </c>
      <c r="D9" s="31">
        <v>4.2991278818336771E-3</v>
      </c>
      <c r="E9" s="31">
        <v>5.6715632528684624E-3</v>
      </c>
      <c r="F9" s="31">
        <v>2.6902293256846396E-3</v>
      </c>
      <c r="G9" s="31">
        <v>9.0477092024240132E-4</v>
      </c>
      <c r="H9" s="31">
        <v>2.8419930449768149E-2</v>
      </c>
      <c r="I9" s="31">
        <v>4.7994213332658974E-3</v>
      </c>
      <c r="J9" s="31">
        <v>3.8737131393061217E-3</v>
      </c>
      <c r="K9" s="31">
        <v>1.4909942809087126E-2</v>
      </c>
      <c r="L9" s="31">
        <v>1.3995215799123358E-2</v>
      </c>
      <c r="M9" s="31">
        <v>7.3844497200555139E-3</v>
      </c>
      <c r="N9" s="31">
        <v>1.5303600452623104E-2</v>
      </c>
      <c r="O9" s="31">
        <v>4.059633293474702E-3</v>
      </c>
      <c r="P9" s="31">
        <v>0</v>
      </c>
      <c r="Q9" s="32">
        <v>5.7030435741968755E-3</v>
      </c>
    </row>
    <row r="10" spans="1:17" x14ac:dyDescent="0.4">
      <c r="B10" s="23" t="s">
        <v>5</v>
      </c>
      <c r="C10" s="24" t="s">
        <v>39</v>
      </c>
      <c r="D10" s="31">
        <v>6.2578326178288927E-3</v>
      </c>
      <c r="E10" s="31">
        <v>1.4057944973909725E-2</v>
      </c>
      <c r="F10" s="31">
        <v>1.4111963415895322E-2</v>
      </c>
      <c r="G10" s="31">
        <v>2.8340269905149512E-3</v>
      </c>
      <c r="H10" s="31">
        <v>0.12551687346421656</v>
      </c>
      <c r="I10" s="31">
        <v>2.450590481153141E-2</v>
      </c>
      <c r="J10" s="31">
        <v>5.0971596014021004E-3</v>
      </c>
      <c r="K10" s="31">
        <v>2.2801398619882126E-3</v>
      </c>
      <c r="L10" s="31">
        <v>1.1613371721354075E-2</v>
      </c>
      <c r="M10" s="31">
        <v>9.2601610298751417E-3</v>
      </c>
      <c r="N10" s="31">
        <v>1.2136805896760906E-2</v>
      </c>
      <c r="O10" s="31">
        <v>2.10454991586927E-2</v>
      </c>
      <c r="P10" s="31">
        <v>5.4610980448648837E-3</v>
      </c>
      <c r="Q10" s="32">
        <v>1.609457661667749E-2</v>
      </c>
    </row>
    <row r="11" spans="1:17" x14ac:dyDescent="0.4">
      <c r="B11" s="23" t="s">
        <v>6</v>
      </c>
      <c r="C11" s="24" t="s">
        <v>40</v>
      </c>
      <c r="D11" s="31">
        <v>6.2077894113781833E-2</v>
      </c>
      <c r="E11" s="31">
        <v>1.456059067057318E-2</v>
      </c>
      <c r="F11" s="31">
        <v>5.2356076132510171E-2</v>
      </c>
      <c r="G11" s="31">
        <v>5.132820228066335E-2</v>
      </c>
      <c r="H11" s="31">
        <v>9.9423351574043153E-3</v>
      </c>
      <c r="I11" s="31">
        <v>1.0165215479651169E-2</v>
      </c>
      <c r="J11" s="31">
        <v>5.1315380908038633E-3</v>
      </c>
      <c r="K11" s="31">
        <v>9.6349019168417288E-4</v>
      </c>
      <c r="L11" s="31">
        <v>4.0526260592665626E-2</v>
      </c>
      <c r="M11" s="31">
        <v>6.6923878725936459E-3</v>
      </c>
      <c r="N11" s="31">
        <v>9.015875348379946E-3</v>
      </c>
      <c r="O11" s="31">
        <v>4.251530943508517E-2</v>
      </c>
      <c r="P11" s="31">
        <v>1.0114000567201541E-2</v>
      </c>
      <c r="Q11" s="32">
        <v>3.6400729232164954E-2</v>
      </c>
    </row>
    <row r="12" spans="1:17" x14ac:dyDescent="0.4">
      <c r="B12" s="23" t="s">
        <v>7</v>
      </c>
      <c r="C12" s="24" t="s">
        <v>41</v>
      </c>
      <c r="D12" s="31">
        <v>4.5883071794359772E-3</v>
      </c>
      <c r="E12" s="31">
        <v>2.8558672861349353E-2</v>
      </c>
      <c r="F12" s="31">
        <v>7.4346939449263698E-3</v>
      </c>
      <c r="G12" s="31">
        <v>1.3691479735699293E-2</v>
      </c>
      <c r="H12" s="31">
        <v>2.3319679966731486E-2</v>
      </c>
      <c r="I12" s="31">
        <v>1.5718722250307581E-2</v>
      </c>
      <c r="J12" s="31">
        <v>4.6547111269566212E-2</v>
      </c>
      <c r="K12" s="31">
        <v>7.1254301160799824E-2</v>
      </c>
      <c r="L12" s="31">
        <v>2.125160626875592E-2</v>
      </c>
      <c r="M12" s="31">
        <v>7.3834935010936029E-3</v>
      </c>
      <c r="N12" s="31">
        <v>1.8549190689460565E-2</v>
      </c>
      <c r="O12" s="31">
        <v>9.8062380811887988E-3</v>
      </c>
      <c r="P12" s="31">
        <v>2.8708254687334011E-3</v>
      </c>
      <c r="Q12" s="32">
        <v>1.6851787765747486E-2</v>
      </c>
    </row>
    <row r="13" spans="1:17" x14ac:dyDescent="0.4">
      <c r="B13" s="23" t="s">
        <v>8</v>
      </c>
      <c r="C13" s="24" t="s">
        <v>42</v>
      </c>
      <c r="D13" s="31">
        <v>1.2746926165849782E-3</v>
      </c>
      <c r="E13" s="31">
        <v>4.6009086675442871E-3</v>
      </c>
      <c r="F13" s="31">
        <v>2.1296789709002889E-3</v>
      </c>
      <c r="G13" s="31">
        <v>2.8596012673451675E-3</v>
      </c>
      <c r="H13" s="31">
        <v>6.6219944017966419E-3</v>
      </c>
      <c r="I13" s="31">
        <v>2.1062166421769953E-2</v>
      </c>
      <c r="J13" s="31">
        <v>1.286838965003388E-2</v>
      </c>
      <c r="K13" s="31">
        <v>1.7190800792365509E-2</v>
      </c>
      <c r="L13" s="31">
        <v>1.2714295136252008E-2</v>
      </c>
      <c r="M13" s="31">
        <v>1.1850161399352944E-2</v>
      </c>
      <c r="N13" s="31">
        <v>9.0725902135263526E-4</v>
      </c>
      <c r="O13" s="31">
        <v>9.6785162363246576E-3</v>
      </c>
      <c r="P13" s="31">
        <v>2.4966223061498569E-2</v>
      </c>
      <c r="Q13" s="32">
        <v>7.9325154568645247E-3</v>
      </c>
    </row>
    <row r="14" spans="1:17" x14ac:dyDescent="0.4">
      <c r="B14" s="23" t="s">
        <v>9</v>
      </c>
      <c r="C14" s="24" t="s">
        <v>43</v>
      </c>
      <c r="D14" s="31">
        <v>7.5566577065631427E-2</v>
      </c>
      <c r="E14" s="31">
        <v>0.36359966924208031</v>
      </c>
      <c r="F14" s="31">
        <v>2.7644036542120883E-2</v>
      </c>
      <c r="G14" s="31">
        <v>5.0753536780639145E-2</v>
      </c>
      <c r="H14" s="31">
        <v>2.4566148050188235E-2</v>
      </c>
      <c r="I14" s="31">
        <v>6.3727055686099821E-2</v>
      </c>
      <c r="J14" s="31">
        <v>3.7944006136575274E-2</v>
      </c>
      <c r="K14" s="31">
        <v>2.319166039688366E-3</v>
      </c>
      <c r="L14" s="31">
        <v>6.8773289175320884E-2</v>
      </c>
      <c r="M14" s="31">
        <v>2.6582633450438719E-2</v>
      </c>
      <c r="N14" s="31">
        <v>3.6369560670517768E-2</v>
      </c>
      <c r="O14" s="31">
        <v>3.1940494263459303E-2</v>
      </c>
      <c r="P14" s="31">
        <v>0.10000611057111235</v>
      </c>
      <c r="Q14" s="32">
        <v>3.510063593229458E-2</v>
      </c>
    </row>
    <row r="15" spans="1:17" x14ac:dyDescent="0.4">
      <c r="B15" s="23" t="s">
        <v>10</v>
      </c>
      <c r="C15" s="24" t="s">
        <v>44</v>
      </c>
      <c r="D15" s="31">
        <v>4.0301087357367061E-3</v>
      </c>
      <c r="E15" s="31">
        <v>2.0403766679989882E-3</v>
      </c>
      <c r="F15" s="31">
        <v>9.7354704876315562E-3</v>
      </c>
      <c r="G15" s="31">
        <v>7.879549163980086E-3</v>
      </c>
      <c r="H15" s="31">
        <v>2.8890799792424187E-2</v>
      </c>
      <c r="I15" s="31">
        <v>3.6886019449436772E-2</v>
      </c>
      <c r="J15" s="31">
        <v>5.6059373853908329E-2</v>
      </c>
      <c r="K15" s="31">
        <v>1.8606598821487913E-3</v>
      </c>
      <c r="L15" s="31">
        <v>9.0066293409875181E-3</v>
      </c>
      <c r="M15" s="31">
        <v>0.21084443371282</v>
      </c>
      <c r="N15" s="31">
        <v>2.7653049541275166E-2</v>
      </c>
      <c r="O15" s="31">
        <v>2.5341547368694917E-2</v>
      </c>
      <c r="P15" s="31">
        <v>7.594315987812976E-2</v>
      </c>
      <c r="Q15" s="32">
        <v>2.2657826639763477E-2</v>
      </c>
    </row>
    <row r="16" spans="1:17" x14ac:dyDescent="0.4">
      <c r="B16" s="23" t="s">
        <v>11</v>
      </c>
      <c r="C16" s="24" t="s">
        <v>45</v>
      </c>
      <c r="D16" s="31">
        <v>0</v>
      </c>
      <c r="E16" s="31">
        <v>0</v>
      </c>
      <c r="F16" s="31">
        <v>0</v>
      </c>
      <c r="G16" s="31">
        <v>0</v>
      </c>
      <c r="H16" s="31">
        <v>0</v>
      </c>
      <c r="I16" s="31">
        <v>0</v>
      </c>
      <c r="J16" s="31">
        <v>0</v>
      </c>
      <c r="K16" s="31">
        <v>0</v>
      </c>
      <c r="L16" s="31">
        <v>0</v>
      </c>
      <c r="M16" s="31">
        <v>0</v>
      </c>
      <c r="N16" s="31">
        <v>0</v>
      </c>
      <c r="O16" s="31">
        <v>0</v>
      </c>
      <c r="P16" s="31">
        <v>0.24659960052061983</v>
      </c>
      <c r="Q16" s="32">
        <v>1.77626704195381E-3</v>
      </c>
    </row>
    <row r="17" spans="2:17" x14ac:dyDescent="0.4">
      <c r="B17" s="23" t="s">
        <v>12</v>
      </c>
      <c r="C17" s="24" t="s">
        <v>46</v>
      </c>
      <c r="D17" s="31">
        <v>1.1118676384981513E-2</v>
      </c>
      <c r="E17" s="31">
        <v>2.0647709813096105E-2</v>
      </c>
      <c r="F17" s="31">
        <v>4.0501689687080088E-2</v>
      </c>
      <c r="G17" s="31">
        <v>0.10273062575969884</v>
      </c>
      <c r="H17" s="31">
        <v>0.25183205918553808</v>
      </c>
      <c r="I17" s="31">
        <v>8.8395811333483454E-2</v>
      </c>
      <c r="J17" s="31">
        <v>0.11842710465035426</v>
      </c>
      <c r="K17" s="31">
        <v>1.641293828728118E-2</v>
      </c>
      <c r="L17" s="31">
        <v>0.16844302889732488</v>
      </c>
      <c r="M17" s="31">
        <v>0.16059544600394141</v>
      </c>
      <c r="N17" s="31">
        <v>0.11521498249231642</v>
      </c>
      <c r="O17" s="31">
        <v>8.6899071209744869E-2</v>
      </c>
      <c r="P17" s="31">
        <v>6.3708873681626282E-2</v>
      </c>
      <c r="Q17" s="32">
        <v>7.4824126535096319E-2</v>
      </c>
    </row>
    <row r="18" spans="2:17" x14ac:dyDescent="0.4">
      <c r="B18" s="23" t="s">
        <v>13</v>
      </c>
      <c r="C18" s="24" t="s">
        <v>47</v>
      </c>
      <c r="D18" s="31">
        <v>4.6449553595947326E-3</v>
      </c>
      <c r="E18" s="31">
        <v>6.7259916320446481E-3</v>
      </c>
      <c r="F18" s="31">
        <v>3.2436877068891478E-3</v>
      </c>
      <c r="G18" s="31">
        <v>1.2294523829060986E-2</v>
      </c>
      <c r="H18" s="31">
        <v>7.0418067906189126E-3</v>
      </c>
      <c r="I18" s="31">
        <v>6.739264478987813E-3</v>
      </c>
      <c r="J18" s="31">
        <v>4.459561966321776E-3</v>
      </c>
      <c r="K18" s="31">
        <v>8.5341953186362639E-4</v>
      </c>
      <c r="L18" s="31">
        <v>7.5848947602738586E-3</v>
      </c>
      <c r="M18" s="31">
        <v>3.4162451063705773E-3</v>
      </c>
      <c r="N18" s="31">
        <v>8.163786178821262E-4</v>
      </c>
      <c r="O18" s="31">
        <v>5.2850613246257288E-3</v>
      </c>
      <c r="P18" s="31">
        <v>0</v>
      </c>
      <c r="Q18" s="32">
        <v>4.5445307732464024E-3</v>
      </c>
    </row>
    <row r="19" spans="2:17" x14ac:dyDescent="0.4">
      <c r="B19" s="25" t="s">
        <v>14</v>
      </c>
      <c r="C19" s="26" t="s">
        <v>48</v>
      </c>
      <c r="D19" s="33">
        <v>0.44095554645339124</v>
      </c>
      <c r="E19" s="33">
        <v>0.51583961907835141</v>
      </c>
      <c r="F19" s="33">
        <v>0.61232272969817225</v>
      </c>
      <c r="G19" s="33">
        <v>0.52120043502203761</v>
      </c>
      <c r="H19" s="33">
        <v>0.60045413816831084</v>
      </c>
      <c r="I19" s="33">
        <v>0.30806908148258516</v>
      </c>
      <c r="J19" s="33">
        <v>0.32565948841194814</v>
      </c>
      <c r="K19" s="33">
        <v>0.13013514581711852</v>
      </c>
      <c r="L19" s="33">
        <v>0.50139491629972466</v>
      </c>
      <c r="M19" s="33">
        <v>0.47405479381837612</v>
      </c>
      <c r="N19" s="33">
        <v>0.28203184090837286</v>
      </c>
      <c r="O19" s="33">
        <v>0.37388482409485557</v>
      </c>
      <c r="P19" s="33">
        <v>0.58824400198340621</v>
      </c>
      <c r="Q19" s="34">
        <v>0.45249575300886635</v>
      </c>
    </row>
    <row r="20" spans="2:17" x14ac:dyDescent="0.4">
      <c r="B20" s="23" t="s">
        <v>15</v>
      </c>
      <c r="C20" s="24" t="s">
        <v>63</v>
      </c>
      <c r="D20" s="31">
        <v>3.0604239040425427E-3</v>
      </c>
      <c r="E20" s="31">
        <v>3.7883240987580072E-2</v>
      </c>
      <c r="F20" s="31">
        <v>1.6296195475376814E-2</v>
      </c>
      <c r="G20" s="31">
        <v>2.0870215653131286E-2</v>
      </c>
      <c r="H20" s="31">
        <v>2.5619225255879476E-2</v>
      </c>
      <c r="I20" s="31">
        <v>2.2375961575245133E-2</v>
      </c>
      <c r="J20" s="31">
        <v>3.0291066381629261E-2</v>
      </c>
      <c r="K20" s="31">
        <v>2.1048915995531521E-3</v>
      </c>
      <c r="L20" s="31">
        <v>1.4726349739953586E-2</v>
      </c>
      <c r="M20" s="31">
        <v>1.2555701380754162E-2</v>
      </c>
      <c r="N20" s="31">
        <v>9.6717335164975271E-3</v>
      </c>
      <c r="O20" s="31">
        <v>1.5054299229049493E-2</v>
      </c>
      <c r="P20" s="31">
        <v>4.1679301776978211E-3</v>
      </c>
      <c r="Q20" s="32">
        <v>1.560301282489404E-2</v>
      </c>
    </row>
    <row r="21" spans="2:17" x14ac:dyDescent="0.4">
      <c r="B21" s="23" t="s">
        <v>64</v>
      </c>
      <c r="C21" s="24" t="s">
        <v>65</v>
      </c>
      <c r="D21" s="31">
        <v>0.12487305319784135</v>
      </c>
      <c r="E21" s="31">
        <v>0.21150997224126991</v>
      </c>
      <c r="F21" s="31">
        <v>0.1615463184043319</v>
      </c>
      <c r="G21" s="31">
        <v>0.24685556172086359</v>
      </c>
      <c r="H21" s="31">
        <v>0.18365229465545146</v>
      </c>
      <c r="I21" s="31">
        <v>0.29028947269330929</v>
      </c>
      <c r="J21" s="31">
        <v>0.18916608069712371</v>
      </c>
      <c r="K21" s="31">
        <v>2.5082090882862767E-2</v>
      </c>
      <c r="L21" s="31">
        <v>0.18016881730232512</v>
      </c>
      <c r="M21" s="31">
        <v>0.13405057344516197</v>
      </c>
      <c r="N21" s="31">
        <v>0.36733880541298569</v>
      </c>
      <c r="O21" s="31">
        <v>0.34483820760364398</v>
      </c>
      <c r="P21" s="31">
        <v>0.29093868341385054</v>
      </c>
      <c r="Q21" s="32">
        <v>0.21988925738215387</v>
      </c>
    </row>
    <row r="22" spans="2:17" x14ac:dyDescent="0.4">
      <c r="B22" s="23" t="s">
        <v>66</v>
      </c>
      <c r="C22" s="24" t="s">
        <v>67</v>
      </c>
      <c r="D22" s="31">
        <v>0.23317084670997015</v>
      </c>
      <c r="E22" s="31">
        <v>0.10763456750285105</v>
      </c>
      <c r="F22" s="31">
        <v>7.0740612808577297E-2</v>
      </c>
      <c r="G22" s="31">
        <v>0.13231706209371807</v>
      </c>
      <c r="H22" s="31">
        <v>-0.37083074377514852</v>
      </c>
      <c r="I22" s="31">
        <v>0.24867862684103281</v>
      </c>
      <c r="J22" s="31">
        <v>0.37514926459260145</v>
      </c>
      <c r="K22" s="31">
        <v>0.44353884312534508</v>
      </c>
      <c r="L22" s="31">
        <v>0.18354935270129744</v>
      </c>
      <c r="M22" s="31">
        <v>0.19347282334641772</v>
      </c>
      <c r="N22" s="31">
        <v>0</v>
      </c>
      <c r="O22" s="31">
        <v>0.12746754002941138</v>
      </c>
      <c r="P22" s="31">
        <v>5.5163619907406751E-2</v>
      </c>
      <c r="Q22" s="32">
        <v>0.14209136651691659</v>
      </c>
    </row>
    <row r="23" spans="2:17" x14ac:dyDescent="0.4">
      <c r="B23" s="23" t="s">
        <v>68</v>
      </c>
      <c r="C23" s="24" t="s">
        <v>69</v>
      </c>
      <c r="D23" s="31">
        <v>0.17224136471610663</v>
      </c>
      <c r="E23" s="31">
        <v>8.0546428951218704E-2</v>
      </c>
      <c r="F23" s="31">
        <v>0.12144922814147344</v>
      </c>
      <c r="G23" s="31">
        <v>4.5512978984783986E-2</v>
      </c>
      <c r="H23" s="31">
        <v>0.48560477600578678</v>
      </c>
      <c r="I23" s="31">
        <v>8.978376907172593E-2</v>
      </c>
      <c r="J23" s="31">
        <v>7.3120575830537257E-2</v>
      </c>
      <c r="K23" s="31">
        <v>0.35285892866886748</v>
      </c>
      <c r="L23" s="31">
        <v>7.2295236580471572E-2</v>
      </c>
      <c r="M23" s="31">
        <v>0.15099225605748448</v>
      </c>
      <c r="N23" s="31">
        <v>0.33982912381212704</v>
      </c>
      <c r="O23" s="31">
        <v>0.1156454684490569</v>
      </c>
      <c r="P23" s="31">
        <v>4.9039968320699699E-2</v>
      </c>
      <c r="Q23" s="32">
        <v>0.14416405735655918</v>
      </c>
    </row>
    <row r="24" spans="2:17" x14ac:dyDescent="0.4">
      <c r="B24" s="23" t="s">
        <v>70</v>
      </c>
      <c r="C24" s="24" t="s">
        <v>81</v>
      </c>
      <c r="D24" s="31">
        <v>4.5503937184224796E-2</v>
      </c>
      <c r="E24" s="31">
        <v>4.659689703601301E-2</v>
      </c>
      <c r="F24" s="31">
        <v>1.7848253757715905E-2</v>
      </c>
      <c r="G24" s="31">
        <v>3.8231398482426134E-2</v>
      </c>
      <c r="H24" s="31">
        <v>8.5723277477583862E-2</v>
      </c>
      <c r="I24" s="31">
        <v>4.1284419140728189E-2</v>
      </c>
      <c r="J24" s="31">
        <v>2.1626310890273778E-2</v>
      </c>
      <c r="K24" s="31">
        <v>4.6436747493890984E-2</v>
      </c>
      <c r="L24" s="31">
        <v>5.0825902233855823E-2</v>
      </c>
      <c r="M24" s="31">
        <v>3.4882861225698371E-2</v>
      </c>
      <c r="N24" s="31">
        <v>1.1284963500168238E-3</v>
      </c>
      <c r="O24" s="31">
        <v>2.7334830116042087E-2</v>
      </c>
      <c r="P24" s="31">
        <v>1.7502923475436319E-2</v>
      </c>
      <c r="Q24" s="32">
        <v>2.8327893191292666E-2</v>
      </c>
    </row>
    <row r="25" spans="2:17" x14ac:dyDescent="0.4">
      <c r="B25" s="23" t="s">
        <v>71</v>
      </c>
      <c r="C25" s="24" t="s">
        <v>72</v>
      </c>
      <c r="D25" s="31">
        <v>-1.9805172165576874E-2</v>
      </c>
      <c r="E25" s="31">
        <v>-1.0725797284264796E-5</v>
      </c>
      <c r="F25" s="31">
        <v>-2.033382856476037E-4</v>
      </c>
      <c r="G25" s="31">
        <v>-4.9876519569606636E-3</v>
      </c>
      <c r="H25" s="31">
        <v>-1.0222967787863864E-2</v>
      </c>
      <c r="I25" s="31">
        <v>-4.8133080462647274E-4</v>
      </c>
      <c r="J25" s="31">
        <v>-1.5012786804113592E-2</v>
      </c>
      <c r="K25" s="31">
        <v>-1.5664758763800788E-4</v>
      </c>
      <c r="L25" s="31">
        <v>-2.960574857628147E-3</v>
      </c>
      <c r="M25" s="31">
        <v>-9.009273892854558E-6</v>
      </c>
      <c r="N25" s="31">
        <v>0</v>
      </c>
      <c r="O25" s="31">
        <v>-4.2251695220594191E-3</v>
      </c>
      <c r="P25" s="31">
        <v>-5.0571272784974593E-3</v>
      </c>
      <c r="Q25" s="32">
        <v>-2.5713402806826369E-3</v>
      </c>
    </row>
    <row r="26" spans="2:17" x14ac:dyDescent="0.4">
      <c r="B26" s="25" t="s">
        <v>73</v>
      </c>
      <c r="C26" s="26" t="s">
        <v>74</v>
      </c>
      <c r="D26" s="33">
        <v>0.5590444535466087</v>
      </c>
      <c r="E26" s="33">
        <v>0.48416038092164848</v>
      </c>
      <c r="F26" s="33">
        <v>0.3876772703018278</v>
      </c>
      <c r="G26" s="33">
        <v>0.47879956497796239</v>
      </c>
      <c r="H26" s="33">
        <v>0.39954586183168916</v>
      </c>
      <c r="I26" s="33">
        <v>0.69193091851741484</v>
      </c>
      <c r="J26" s="33">
        <v>0.67434051158805186</v>
      </c>
      <c r="K26" s="33">
        <v>0.86986485418288151</v>
      </c>
      <c r="L26" s="33">
        <v>0.49860508370027529</v>
      </c>
      <c r="M26" s="33">
        <v>0.52594520618162377</v>
      </c>
      <c r="N26" s="33">
        <v>0.71796815909162714</v>
      </c>
      <c r="O26" s="33">
        <v>0.62611517590514454</v>
      </c>
      <c r="P26" s="33">
        <v>0.41175599801659368</v>
      </c>
      <c r="Q26" s="34">
        <v>0.54750424699113376</v>
      </c>
    </row>
    <row r="27" spans="2:17" x14ac:dyDescent="0.4">
      <c r="B27" s="25" t="s">
        <v>34</v>
      </c>
      <c r="C27" s="26" t="s">
        <v>62</v>
      </c>
      <c r="D27" s="33">
        <v>1</v>
      </c>
      <c r="E27" s="33">
        <v>1</v>
      </c>
      <c r="F27" s="33">
        <v>1</v>
      </c>
      <c r="G27" s="33">
        <v>1</v>
      </c>
      <c r="H27" s="33">
        <v>1</v>
      </c>
      <c r="I27" s="33">
        <v>1</v>
      </c>
      <c r="J27" s="33">
        <v>1</v>
      </c>
      <c r="K27" s="33">
        <v>1</v>
      </c>
      <c r="L27" s="33">
        <v>1</v>
      </c>
      <c r="M27" s="33">
        <v>1</v>
      </c>
      <c r="N27" s="33">
        <v>1</v>
      </c>
      <c r="O27" s="33">
        <v>1</v>
      </c>
      <c r="P27" s="33">
        <v>1</v>
      </c>
      <c r="Q27" s="34">
        <v>1</v>
      </c>
    </row>
    <row r="29" spans="2:17" s="29" customFormat="1" ht="24" customHeight="1" x14ac:dyDescent="0.4">
      <c r="C29" s="30"/>
    </row>
    <row r="30" spans="2:17" s="29" customFormat="1" ht="24" customHeight="1" x14ac:dyDescent="0.4">
      <c r="C30" s="30"/>
    </row>
    <row r="31" spans="2:17" s="29" customFormat="1" x14ac:dyDescent="0.4">
      <c r="C31" s="30"/>
    </row>
    <row r="32" spans="2:17" s="29" customFormat="1" x14ac:dyDescent="0.4">
      <c r="C32" s="30"/>
    </row>
    <row r="33" spans="3:3" s="29" customFormat="1" x14ac:dyDescent="0.4">
      <c r="C33" s="30"/>
    </row>
    <row r="34" spans="3:3" s="29" customFormat="1" x14ac:dyDescent="0.4">
      <c r="C34" s="30"/>
    </row>
    <row r="35" spans="3:3" s="29" customFormat="1" x14ac:dyDescent="0.4">
      <c r="C35" s="30"/>
    </row>
    <row r="36" spans="3:3" s="29" customFormat="1" x14ac:dyDescent="0.4">
      <c r="C36" s="30"/>
    </row>
    <row r="37" spans="3:3" s="29" customFormat="1" x14ac:dyDescent="0.4">
      <c r="C37" s="30"/>
    </row>
  </sheetData>
  <phoneticPr fontId="3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9"/>
  <sheetViews>
    <sheetView zoomScale="85" zoomScaleNormal="85" workbookViewId="0">
      <pane xSplit="3" ySplit="5" topLeftCell="N9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O25" sqref="O25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40.625" style="3" customWidth="1"/>
    <col min="4" max="17" width="17.5" style="2" customWidth="1"/>
    <col min="18" max="18" width="16.625" style="2" customWidth="1"/>
    <col min="19" max="16384" width="9" style="2"/>
  </cols>
  <sheetData>
    <row r="1" spans="1:20" ht="25.5" x14ac:dyDescent="0.4">
      <c r="A1" s="1" t="s">
        <v>0</v>
      </c>
    </row>
    <row r="2" spans="1:20" ht="27" customHeight="1" x14ac:dyDescent="0.4">
      <c r="A2" s="4" t="s">
        <v>84</v>
      </c>
    </row>
    <row r="3" spans="1:20" x14ac:dyDescent="0.4"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</row>
    <row r="4" spans="1:20" x14ac:dyDescent="0.4">
      <c r="B4" s="6"/>
      <c r="C4" s="7"/>
      <c r="D4" s="8" t="s">
        <v>1</v>
      </c>
      <c r="E4" s="9" t="s">
        <v>2</v>
      </c>
      <c r="F4" s="9" t="s">
        <v>3</v>
      </c>
      <c r="G4" s="9" t="s">
        <v>4</v>
      </c>
      <c r="H4" s="9" t="s">
        <v>5</v>
      </c>
      <c r="I4" s="9" t="s">
        <v>6</v>
      </c>
      <c r="J4" s="9" t="s">
        <v>7</v>
      </c>
      <c r="K4" s="9" t="s">
        <v>8</v>
      </c>
      <c r="L4" s="9" t="s">
        <v>9</v>
      </c>
      <c r="M4" s="9" t="s">
        <v>10</v>
      </c>
      <c r="N4" s="9" t="s">
        <v>11</v>
      </c>
      <c r="O4" s="9" t="s">
        <v>12</v>
      </c>
      <c r="P4" s="9" t="s">
        <v>13</v>
      </c>
      <c r="Q4" s="46" t="s">
        <v>85</v>
      </c>
      <c r="R4" s="46" t="s">
        <v>86</v>
      </c>
    </row>
    <row r="5" spans="1:20" x14ac:dyDescent="0.4">
      <c r="B5" s="12"/>
      <c r="C5" s="13"/>
      <c r="D5" s="14" t="s">
        <v>35</v>
      </c>
      <c r="E5" s="15" t="s">
        <v>36</v>
      </c>
      <c r="F5" s="15" t="s">
        <v>37</v>
      </c>
      <c r="G5" s="15" t="s">
        <v>38</v>
      </c>
      <c r="H5" s="15" t="s">
        <v>39</v>
      </c>
      <c r="I5" s="15" t="s">
        <v>40</v>
      </c>
      <c r="J5" s="15" t="s">
        <v>41</v>
      </c>
      <c r="K5" s="15" t="s">
        <v>42</v>
      </c>
      <c r="L5" s="15" t="s">
        <v>43</v>
      </c>
      <c r="M5" s="15" t="s">
        <v>44</v>
      </c>
      <c r="N5" s="15" t="s">
        <v>45</v>
      </c>
      <c r="O5" s="15" t="s">
        <v>46</v>
      </c>
      <c r="P5" s="15" t="s">
        <v>47</v>
      </c>
      <c r="Q5" s="47"/>
      <c r="R5" s="47"/>
    </row>
    <row r="6" spans="1:20" x14ac:dyDescent="0.4">
      <c r="B6" s="18" t="s">
        <v>1</v>
      </c>
      <c r="C6" s="19" t="s">
        <v>35</v>
      </c>
      <c r="D6" s="35">
        <v>1.1040049999999999</v>
      </c>
      <c r="E6" s="35">
        <v>6.2804000000000002E-3</v>
      </c>
      <c r="F6" s="35">
        <v>3.8369E-2</v>
      </c>
      <c r="G6" s="35">
        <v>1.4135699999999999E-2</v>
      </c>
      <c r="H6" s="35">
        <v>7.8910999999999999E-3</v>
      </c>
      <c r="I6" s="35">
        <v>4.0502000000000003E-3</v>
      </c>
      <c r="J6" s="35">
        <v>4.0819999999999997E-3</v>
      </c>
      <c r="K6" s="35">
        <v>8.9959999999999997E-4</v>
      </c>
      <c r="L6" s="35">
        <v>9.4266999999999997E-3</v>
      </c>
      <c r="M6" s="35">
        <v>5.1083999999999999E-3</v>
      </c>
      <c r="N6" s="35">
        <v>4.4041000000000002E-3</v>
      </c>
      <c r="O6" s="35">
        <v>1.4714400000000001E-2</v>
      </c>
      <c r="P6" s="35">
        <v>5.7127000000000002E-3</v>
      </c>
      <c r="Q6" s="36">
        <v>1.2190792999999993</v>
      </c>
      <c r="R6" s="37">
        <v>0.66065146927799867</v>
      </c>
      <c r="T6" s="38"/>
    </row>
    <row r="7" spans="1:20" x14ac:dyDescent="0.4">
      <c r="B7" s="23" t="s">
        <v>2</v>
      </c>
      <c r="C7" s="24" t="s">
        <v>36</v>
      </c>
      <c r="D7" s="35">
        <v>2.0387999999999999E-3</v>
      </c>
      <c r="E7" s="35">
        <v>1.0021100000000001</v>
      </c>
      <c r="F7" s="35">
        <v>6.2354999999999997E-3</v>
      </c>
      <c r="G7" s="35">
        <v>1.0457899999999999E-2</v>
      </c>
      <c r="H7" s="35">
        <v>5.1069099999999999E-2</v>
      </c>
      <c r="I7" s="35">
        <v>2.0065999999999999E-3</v>
      </c>
      <c r="J7" s="35">
        <v>1.0549999999999999E-3</v>
      </c>
      <c r="K7" s="35">
        <v>4.1950000000000001E-4</v>
      </c>
      <c r="L7" s="35">
        <v>2.369E-3</v>
      </c>
      <c r="M7" s="35">
        <v>1.5433999999999999E-3</v>
      </c>
      <c r="N7" s="35">
        <v>1.5183E-3</v>
      </c>
      <c r="O7" s="35">
        <v>2.3980999999999998E-3</v>
      </c>
      <c r="P7" s="35">
        <v>1.7801E-3</v>
      </c>
      <c r="Q7" s="36">
        <v>1.0850013000000005</v>
      </c>
      <c r="R7" s="37">
        <v>0.58799103800182595</v>
      </c>
      <c r="T7" s="38"/>
    </row>
    <row r="8" spans="1:20" x14ac:dyDescent="0.4">
      <c r="B8" s="23" t="s">
        <v>3</v>
      </c>
      <c r="C8" s="24" t="s">
        <v>37</v>
      </c>
      <c r="D8" s="35">
        <v>0.41369660000000003</v>
      </c>
      <c r="E8" s="35">
        <v>0.25701560000000001</v>
      </c>
      <c r="F8" s="35">
        <v>1.8400669999999999</v>
      </c>
      <c r="G8" s="35">
        <v>0.55672350000000004</v>
      </c>
      <c r="H8" s="35">
        <v>0.24763460000000001</v>
      </c>
      <c r="I8" s="35">
        <v>0.13639989999999999</v>
      </c>
      <c r="J8" s="35">
        <v>0.13500119999999999</v>
      </c>
      <c r="K8" s="35">
        <v>2.9231E-2</v>
      </c>
      <c r="L8" s="35">
        <v>0.36997600000000003</v>
      </c>
      <c r="M8" s="35">
        <v>0.1556536</v>
      </c>
      <c r="N8" s="35">
        <v>0.1525996</v>
      </c>
      <c r="O8" s="35">
        <v>0.30083969999999999</v>
      </c>
      <c r="P8" s="35">
        <v>0.21689639999999999</v>
      </c>
      <c r="Q8" s="36">
        <v>4.8117347000000006</v>
      </c>
      <c r="R8" s="37">
        <v>2.607606904104542</v>
      </c>
      <c r="T8" s="38"/>
    </row>
    <row r="9" spans="1:20" x14ac:dyDescent="0.4">
      <c r="B9" s="23" t="s">
        <v>4</v>
      </c>
      <c r="C9" s="24" t="s">
        <v>38</v>
      </c>
      <c r="D9" s="35">
        <v>9.2601000000000003E-3</v>
      </c>
      <c r="E9" s="35">
        <v>1.4518100000000001E-2</v>
      </c>
      <c r="F9" s="35">
        <v>8.8968999999999993E-3</v>
      </c>
      <c r="G9" s="35">
        <v>1.006216</v>
      </c>
      <c r="H9" s="35">
        <v>3.7855800000000002E-2</v>
      </c>
      <c r="I9" s="35">
        <v>9.1645000000000008E-3</v>
      </c>
      <c r="J9" s="35">
        <v>7.5234000000000004E-3</v>
      </c>
      <c r="K9" s="35">
        <v>1.6146400000000002E-2</v>
      </c>
      <c r="L9" s="35">
        <v>1.95269E-2</v>
      </c>
      <c r="M9" s="35">
        <v>1.30095E-2</v>
      </c>
      <c r="N9" s="35">
        <v>1.8557500000000001E-2</v>
      </c>
      <c r="O9" s="35">
        <v>8.4635000000000005E-3</v>
      </c>
      <c r="P9" s="35">
        <v>9.3028E-3</v>
      </c>
      <c r="Q9" s="36">
        <v>1.1784413999999999</v>
      </c>
      <c r="R9" s="37">
        <v>0.63862871132995369</v>
      </c>
      <c r="T9" s="38"/>
    </row>
    <row r="10" spans="1:20" x14ac:dyDescent="0.4">
      <c r="B10" s="23" t="s">
        <v>5</v>
      </c>
      <c r="C10" s="24" t="s">
        <v>39</v>
      </c>
      <c r="D10" s="35">
        <v>2.1252699999999999E-2</v>
      </c>
      <c r="E10" s="35">
        <v>3.13101E-2</v>
      </c>
      <c r="F10" s="35">
        <v>3.7922600000000001E-2</v>
      </c>
      <c r="G10" s="35">
        <v>2.1498699999999999E-2</v>
      </c>
      <c r="H10" s="35">
        <v>1.161095</v>
      </c>
      <c r="I10" s="35">
        <v>3.6780199999999999E-2</v>
      </c>
      <c r="J10" s="35">
        <v>1.51729E-2</v>
      </c>
      <c r="K10" s="35">
        <v>4.9763999999999997E-3</v>
      </c>
      <c r="L10" s="35">
        <v>2.9785499999999999E-2</v>
      </c>
      <c r="M10" s="35">
        <v>2.4263900000000001E-2</v>
      </c>
      <c r="N10" s="35">
        <v>2.2728399999999999E-2</v>
      </c>
      <c r="O10" s="35">
        <v>3.6205099999999997E-2</v>
      </c>
      <c r="P10" s="35">
        <v>2.18333E-2</v>
      </c>
      <c r="Q10" s="36">
        <v>1.4648248000000001</v>
      </c>
      <c r="R10" s="37">
        <v>0.79382748632911015</v>
      </c>
      <c r="T10" s="38"/>
    </row>
    <row r="11" spans="1:20" x14ac:dyDescent="0.4">
      <c r="B11" s="23" t="s">
        <v>6</v>
      </c>
      <c r="C11" s="24" t="s">
        <v>40</v>
      </c>
      <c r="D11" s="35">
        <v>0.1002097</v>
      </c>
      <c r="E11" s="35">
        <v>5.31907E-2</v>
      </c>
      <c r="F11" s="35">
        <v>0.1098203</v>
      </c>
      <c r="G11" s="35">
        <v>9.5121300000000006E-2</v>
      </c>
      <c r="H11" s="35">
        <v>4.8263500000000001E-2</v>
      </c>
      <c r="I11" s="35">
        <v>1.029174</v>
      </c>
      <c r="J11" s="35">
        <v>2.41858E-2</v>
      </c>
      <c r="K11" s="35">
        <v>5.9994000000000002E-3</v>
      </c>
      <c r="L11" s="35">
        <v>7.8145000000000006E-2</v>
      </c>
      <c r="M11" s="35">
        <v>3.17408E-2</v>
      </c>
      <c r="N11" s="35">
        <v>2.8656500000000001E-2</v>
      </c>
      <c r="O11" s="35">
        <v>7.0060999999999998E-2</v>
      </c>
      <c r="P11" s="35">
        <v>3.9067600000000001E-2</v>
      </c>
      <c r="Q11" s="36">
        <v>1.7136355999999999</v>
      </c>
      <c r="R11" s="37">
        <v>0.92866467090950144</v>
      </c>
      <c r="T11" s="38"/>
    </row>
    <row r="12" spans="1:20" x14ac:dyDescent="0.4">
      <c r="B12" s="23" t="s">
        <v>7</v>
      </c>
      <c r="C12" s="24" t="s">
        <v>41</v>
      </c>
      <c r="D12" s="35">
        <v>1.50753E-2</v>
      </c>
      <c r="E12" s="35">
        <v>4.5895499999999999E-2</v>
      </c>
      <c r="F12" s="35">
        <v>2.17141E-2</v>
      </c>
      <c r="G12" s="35">
        <v>2.6407300000000002E-2</v>
      </c>
      <c r="H12" s="35">
        <v>4.0737799999999998E-2</v>
      </c>
      <c r="I12" s="35">
        <v>2.5101100000000001E-2</v>
      </c>
      <c r="J12" s="35">
        <v>1.0560609999999999</v>
      </c>
      <c r="K12" s="35">
        <v>7.7587299999999998E-2</v>
      </c>
      <c r="L12" s="35">
        <v>3.44391E-2</v>
      </c>
      <c r="M12" s="35">
        <v>1.8005500000000001E-2</v>
      </c>
      <c r="N12" s="35">
        <v>2.5788200000000001E-2</v>
      </c>
      <c r="O12" s="35">
        <v>1.94206E-2</v>
      </c>
      <c r="P12" s="35">
        <v>1.9130600000000001E-2</v>
      </c>
      <c r="Q12" s="36">
        <v>1.4253633999999997</v>
      </c>
      <c r="R12" s="37">
        <v>0.77244230499614264</v>
      </c>
      <c r="T12" s="38"/>
    </row>
    <row r="13" spans="1:20" x14ac:dyDescent="0.4">
      <c r="B13" s="23" t="s">
        <v>8</v>
      </c>
      <c r="C13" s="24" t="s">
        <v>42</v>
      </c>
      <c r="D13" s="35">
        <v>7.5953000000000001E-3</v>
      </c>
      <c r="E13" s="35">
        <v>1.45538E-2</v>
      </c>
      <c r="F13" s="35">
        <v>9.9170000000000005E-3</v>
      </c>
      <c r="G13" s="35">
        <v>1.05693E-2</v>
      </c>
      <c r="H13" s="35">
        <v>1.6168499999999999E-2</v>
      </c>
      <c r="I13" s="35">
        <v>2.6506800000000001E-2</v>
      </c>
      <c r="J13" s="35">
        <v>1.8511300000000001E-2</v>
      </c>
      <c r="K13" s="35">
        <v>1.019455</v>
      </c>
      <c r="L13" s="35">
        <v>2.0710800000000001E-2</v>
      </c>
      <c r="M13" s="35">
        <v>2.0387300000000001E-2</v>
      </c>
      <c r="N13" s="35">
        <v>5.4641000000000004E-3</v>
      </c>
      <c r="O13" s="35">
        <v>1.56104E-2</v>
      </c>
      <c r="P13" s="35">
        <v>3.2404799999999997E-2</v>
      </c>
      <c r="Q13" s="36">
        <v>1.2178544</v>
      </c>
      <c r="R13" s="37">
        <v>0.659987663416708</v>
      </c>
      <c r="T13" s="38"/>
    </row>
    <row r="14" spans="1:20" x14ac:dyDescent="0.4">
      <c r="B14" s="23" t="s">
        <v>9</v>
      </c>
      <c r="C14" s="24" t="s">
        <v>43</v>
      </c>
      <c r="D14" s="35">
        <v>0.1155153</v>
      </c>
      <c r="E14" s="35">
        <v>0.41342230000000002</v>
      </c>
      <c r="F14" s="35">
        <v>7.6587799999999998E-2</v>
      </c>
      <c r="G14" s="35">
        <v>9.3944700000000006E-2</v>
      </c>
      <c r="H14" s="35">
        <v>8.19048E-2</v>
      </c>
      <c r="I14" s="35">
        <v>8.60543E-2</v>
      </c>
      <c r="J14" s="35">
        <v>5.9674199999999997E-2</v>
      </c>
      <c r="K14" s="35">
        <v>1.0027599999999999E-2</v>
      </c>
      <c r="L14" s="35">
        <v>1.106179</v>
      </c>
      <c r="M14" s="35">
        <v>5.6254999999999999E-2</v>
      </c>
      <c r="N14" s="35">
        <v>5.6660700000000001E-2</v>
      </c>
      <c r="O14" s="35">
        <v>5.9935299999999997E-2</v>
      </c>
      <c r="P14" s="35">
        <v>0.13898779999999999</v>
      </c>
      <c r="Q14" s="36">
        <v>2.3551488000000003</v>
      </c>
      <c r="R14" s="37">
        <v>1.2763177219794615</v>
      </c>
      <c r="T14" s="38"/>
    </row>
    <row r="15" spans="1:20" x14ac:dyDescent="0.4">
      <c r="B15" s="23" t="s">
        <v>10</v>
      </c>
      <c r="C15" s="24" t="s">
        <v>44</v>
      </c>
      <c r="D15" s="35">
        <v>2.2097700000000001E-2</v>
      </c>
      <c r="E15" s="35">
        <v>2.33095E-2</v>
      </c>
      <c r="F15" s="35">
        <v>3.7022800000000002E-2</v>
      </c>
      <c r="G15" s="35">
        <v>3.2846199999999999E-2</v>
      </c>
      <c r="H15" s="35">
        <v>6.5657800000000002E-2</v>
      </c>
      <c r="I15" s="35">
        <v>5.9835699999999999E-2</v>
      </c>
      <c r="J15" s="35">
        <v>8.5654499999999995E-2</v>
      </c>
      <c r="K15" s="35">
        <v>1.0418500000000001E-2</v>
      </c>
      <c r="L15" s="35">
        <v>3.4009999999999999E-2</v>
      </c>
      <c r="M15" s="35">
        <v>1.282643</v>
      </c>
      <c r="N15" s="35">
        <v>4.7523000000000003E-2</v>
      </c>
      <c r="O15" s="35">
        <v>4.8409000000000001E-2</v>
      </c>
      <c r="P15" s="35">
        <v>0.1192477</v>
      </c>
      <c r="Q15" s="36">
        <v>1.8686753999999999</v>
      </c>
      <c r="R15" s="37">
        <v>1.0126848586582125</v>
      </c>
      <c r="T15" s="38"/>
    </row>
    <row r="16" spans="1:20" x14ac:dyDescent="0.4">
      <c r="B16" s="23" t="s">
        <v>11</v>
      </c>
      <c r="C16" s="24" t="s">
        <v>45</v>
      </c>
      <c r="D16" s="35">
        <v>2.1835000000000001E-3</v>
      </c>
      <c r="E16" s="35">
        <v>3.0877999999999999E-3</v>
      </c>
      <c r="F16" s="35">
        <v>2.1702000000000002E-3</v>
      </c>
      <c r="G16" s="35">
        <v>4.1974999999999998E-3</v>
      </c>
      <c r="H16" s="35">
        <v>3.2491E-3</v>
      </c>
      <c r="I16" s="35">
        <v>2.3571E-3</v>
      </c>
      <c r="J16" s="35">
        <v>1.7845999999999999E-3</v>
      </c>
      <c r="K16" s="35">
        <v>4.6880000000000001E-4</v>
      </c>
      <c r="L16" s="35">
        <v>3.0187E-3</v>
      </c>
      <c r="M16" s="35">
        <v>1.8132999999999999E-3</v>
      </c>
      <c r="N16" s="35">
        <v>1.000867</v>
      </c>
      <c r="O16" s="35">
        <v>2.1427999999999998E-3</v>
      </c>
      <c r="P16" s="35">
        <v>0.2475753</v>
      </c>
      <c r="Q16" s="36">
        <v>1.2749157</v>
      </c>
      <c r="R16" s="37">
        <v>0.69091069827089069</v>
      </c>
      <c r="T16" s="38"/>
    </row>
    <row r="17" spans="2:20" x14ac:dyDescent="0.4">
      <c r="B17" s="23" t="s">
        <v>12</v>
      </c>
      <c r="C17" s="24" t="s">
        <v>46</v>
      </c>
      <c r="D17" s="35">
        <v>7.6624999999999999E-2</v>
      </c>
      <c r="E17" s="35">
        <v>0.13739770000000001</v>
      </c>
      <c r="F17" s="35">
        <v>0.1288405</v>
      </c>
      <c r="G17" s="35">
        <v>0.18188679999999999</v>
      </c>
      <c r="H17" s="35">
        <v>0.3749555</v>
      </c>
      <c r="I17" s="35">
        <v>0.1480475</v>
      </c>
      <c r="J17" s="35">
        <v>0.1775388</v>
      </c>
      <c r="K17" s="35">
        <v>3.73485E-2</v>
      </c>
      <c r="L17" s="35">
        <v>0.25067230000000001</v>
      </c>
      <c r="M17" s="35">
        <v>0.25764100000000001</v>
      </c>
      <c r="N17" s="35">
        <v>0.1667756</v>
      </c>
      <c r="O17" s="35">
        <v>1.149713</v>
      </c>
      <c r="P17" s="35">
        <v>0.17154430000000001</v>
      </c>
      <c r="Q17" s="36">
        <v>3.2589864999999998</v>
      </c>
      <c r="R17" s="37">
        <v>1.7661313907816854</v>
      </c>
      <c r="T17" s="38"/>
    </row>
    <row r="18" spans="2:20" x14ac:dyDescent="0.4">
      <c r="B18" s="23" t="s">
        <v>13</v>
      </c>
      <c r="C18" s="24" t="s">
        <v>47</v>
      </c>
      <c r="D18" s="35">
        <v>8.8546000000000007E-3</v>
      </c>
      <c r="E18" s="35">
        <v>1.2521600000000001E-2</v>
      </c>
      <c r="F18" s="35">
        <v>8.8006999999999998E-3</v>
      </c>
      <c r="G18" s="35">
        <v>1.7021499999999998E-2</v>
      </c>
      <c r="H18" s="35">
        <v>1.3175600000000001E-2</v>
      </c>
      <c r="I18" s="35">
        <v>9.5583000000000005E-3</v>
      </c>
      <c r="J18" s="35">
        <v>7.2367000000000004E-3</v>
      </c>
      <c r="K18" s="35">
        <v>1.9013000000000001E-3</v>
      </c>
      <c r="L18" s="35">
        <v>1.2241200000000001E-2</v>
      </c>
      <c r="M18" s="35">
        <v>7.3530999999999996E-3</v>
      </c>
      <c r="N18" s="35">
        <v>3.5173000000000001E-3</v>
      </c>
      <c r="O18" s="35">
        <v>8.6893999999999999E-3</v>
      </c>
      <c r="P18" s="35">
        <v>1.003957</v>
      </c>
      <c r="Q18" s="39">
        <v>1.1148282999999999</v>
      </c>
      <c r="R18" s="40">
        <v>0.60415508194396694</v>
      </c>
      <c r="T18" s="38"/>
    </row>
    <row r="19" spans="2:20" ht="24" customHeight="1" x14ac:dyDescent="0.4">
      <c r="B19" s="48" t="s">
        <v>87</v>
      </c>
      <c r="C19" s="49"/>
      <c r="D19" s="41">
        <v>1.8984095999999997</v>
      </c>
      <c r="E19" s="41">
        <v>2.0146131000000005</v>
      </c>
      <c r="F19" s="41">
        <v>2.3263644000000001</v>
      </c>
      <c r="G19" s="41">
        <v>2.0710263999999996</v>
      </c>
      <c r="H19" s="41">
        <v>2.1496581999999997</v>
      </c>
      <c r="I19" s="41">
        <v>1.5750362000000002</v>
      </c>
      <c r="J19" s="41">
        <v>1.5934813999999995</v>
      </c>
      <c r="K19" s="41">
        <v>1.2148793</v>
      </c>
      <c r="L19" s="41">
        <v>1.9705002000000003</v>
      </c>
      <c r="M19" s="41">
        <v>1.8754177999999999</v>
      </c>
      <c r="N19" s="41">
        <v>1.5350602999999998</v>
      </c>
      <c r="O19" s="41">
        <v>1.7366022999999999</v>
      </c>
      <c r="P19" s="42">
        <v>2.0274403999999997</v>
      </c>
    </row>
    <row r="20" spans="2:20" ht="24" customHeight="1" x14ac:dyDescent="0.4">
      <c r="B20" s="48" t="s">
        <v>88</v>
      </c>
      <c r="C20" s="49"/>
      <c r="D20" s="43">
        <v>1.0287986118142258</v>
      </c>
      <c r="E20" s="43">
        <v>1.0917723765317848</v>
      </c>
      <c r="F20" s="43">
        <v>1.2607186906840522</v>
      </c>
      <c r="G20" s="43">
        <v>1.1223442429655928</v>
      </c>
      <c r="H20" s="43">
        <v>1.1649569049983037</v>
      </c>
      <c r="I20" s="43">
        <v>0.85355397281869727</v>
      </c>
      <c r="J20" s="43">
        <v>0.8635499168734655</v>
      </c>
      <c r="K20" s="43">
        <v>0.65837537766446119</v>
      </c>
      <c r="L20" s="43">
        <v>1.0678664237368243</v>
      </c>
      <c r="M20" s="43">
        <v>1.016338744395145</v>
      </c>
      <c r="N20" s="43">
        <v>0.83188997026307132</v>
      </c>
      <c r="O20" s="43">
        <v>0.94111093597155859</v>
      </c>
      <c r="P20" s="44">
        <v>1.0987238312828163</v>
      </c>
    </row>
    <row r="21" spans="2:20" s="29" customFormat="1" ht="24" customHeight="1" x14ac:dyDescent="0.4">
      <c r="C21" s="30"/>
    </row>
    <row r="22" spans="2:20" s="29" customFormat="1" ht="24" customHeight="1" x14ac:dyDescent="0.4">
      <c r="C22" s="30"/>
      <c r="D22" s="45"/>
    </row>
    <row r="23" spans="2:20" s="29" customFormat="1" x14ac:dyDescent="0.4">
      <c r="C23" s="30"/>
    </row>
    <row r="24" spans="2:20" s="29" customFormat="1" x14ac:dyDescent="0.4">
      <c r="C24" s="30"/>
    </row>
    <row r="25" spans="2:20" s="29" customFormat="1" x14ac:dyDescent="0.4">
      <c r="C25" s="30"/>
    </row>
    <row r="26" spans="2:20" s="29" customFormat="1" x14ac:dyDescent="0.4">
      <c r="C26" s="30"/>
    </row>
    <row r="27" spans="2:20" s="29" customFormat="1" x14ac:dyDescent="0.4">
      <c r="C27" s="30"/>
    </row>
    <row r="28" spans="2:20" s="29" customFormat="1" x14ac:dyDescent="0.4">
      <c r="C28" s="30"/>
    </row>
    <row r="29" spans="2:20" s="29" customFormat="1" x14ac:dyDescent="0.4">
      <c r="C29" s="30"/>
    </row>
  </sheetData>
  <mergeCells count="4">
    <mergeCell ref="Q4:Q5"/>
    <mergeCell ref="R4:R5"/>
    <mergeCell ref="B19:C19"/>
    <mergeCell ref="B20:C20"/>
  </mergeCells>
  <phoneticPr fontId="3"/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9"/>
  <sheetViews>
    <sheetView zoomScale="85" zoomScaleNormal="85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E34" sqref="E34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40.625" style="3" customWidth="1"/>
    <col min="4" max="17" width="17.5" style="2" customWidth="1"/>
    <col min="18" max="18" width="16.625" style="2" customWidth="1"/>
    <col min="19" max="16384" width="9" style="2"/>
  </cols>
  <sheetData>
    <row r="1" spans="1:20" ht="25.5" x14ac:dyDescent="0.4">
      <c r="A1" s="1" t="s">
        <v>0</v>
      </c>
    </row>
    <row r="2" spans="1:20" ht="26.25" x14ac:dyDescent="0.4">
      <c r="A2" s="4" t="s">
        <v>89</v>
      </c>
    </row>
    <row r="3" spans="1:20" x14ac:dyDescent="0.4"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</row>
    <row r="4" spans="1:20" x14ac:dyDescent="0.4">
      <c r="B4" s="6"/>
      <c r="C4" s="7"/>
      <c r="D4" s="8" t="s">
        <v>1</v>
      </c>
      <c r="E4" s="9" t="s">
        <v>2</v>
      </c>
      <c r="F4" s="9" t="s">
        <v>3</v>
      </c>
      <c r="G4" s="9" t="s">
        <v>4</v>
      </c>
      <c r="H4" s="9" t="s">
        <v>5</v>
      </c>
      <c r="I4" s="9" t="s">
        <v>6</v>
      </c>
      <c r="J4" s="9" t="s">
        <v>7</v>
      </c>
      <c r="K4" s="9" t="s">
        <v>8</v>
      </c>
      <c r="L4" s="9" t="s">
        <v>9</v>
      </c>
      <c r="M4" s="9" t="s">
        <v>10</v>
      </c>
      <c r="N4" s="9" t="s">
        <v>11</v>
      </c>
      <c r="O4" s="9" t="s">
        <v>12</v>
      </c>
      <c r="P4" s="9" t="s">
        <v>13</v>
      </c>
      <c r="Q4" s="46" t="s">
        <v>85</v>
      </c>
      <c r="R4" s="46" t="s">
        <v>86</v>
      </c>
    </row>
    <row r="5" spans="1:20" x14ac:dyDescent="0.4">
      <c r="B5" s="12"/>
      <c r="C5" s="13"/>
      <c r="D5" s="14" t="s">
        <v>35</v>
      </c>
      <c r="E5" s="15" t="s">
        <v>36</v>
      </c>
      <c r="F5" s="15" t="s">
        <v>37</v>
      </c>
      <c r="G5" s="15" t="s">
        <v>38</v>
      </c>
      <c r="H5" s="15" t="s">
        <v>39</v>
      </c>
      <c r="I5" s="15" t="s">
        <v>40</v>
      </c>
      <c r="J5" s="15" t="s">
        <v>41</v>
      </c>
      <c r="K5" s="15" t="s">
        <v>42</v>
      </c>
      <c r="L5" s="15" t="s">
        <v>43</v>
      </c>
      <c r="M5" s="15" t="s">
        <v>44</v>
      </c>
      <c r="N5" s="15" t="s">
        <v>45</v>
      </c>
      <c r="O5" s="15" t="s">
        <v>46</v>
      </c>
      <c r="P5" s="15" t="s">
        <v>47</v>
      </c>
      <c r="Q5" s="47"/>
      <c r="R5" s="47"/>
    </row>
    <row r="6" spans="1:20" x14ac:dyDescent="0.4">
      <c r="B6" s="18" t="s">
        <v>1</v>
      </c>
      <c r="C6" s="19" t="s">
        <v>35</v>
      </c>
      <c r="D6" s="35">
        <v>1.0201849999999999</v>
      </c>
      <c r="E6" s="35">
        <v>1.3640000000000001E-4</v>
      </c>
      <c r="F6" s="35">
        <v>4.5259000000000002E-3</v>
      </c>
      <c r="G6" s="35">
        <v>5.6380000000000004E-4</v>
      </c>
      <c r="H6" s="35">
        <v>4.2509999999999998E-4</v>
      </c>
      <c r="I6" s="35">
        <v>1.9689999999999999E-4</v>
      </c>
      <c r="J6" s="35">
        <v>1.9760000000000001E-4</v>
      </c>
      <c r="K6" s="35">
        <v>4.46E-5</v>
      </c>
      <c r="L6" s="35">
        <v>3.1530000000000002E-4</v>
      </c>
      <c r="M6" s="35">
        <v>2.6370000000000001E-4</v>
      </c>
      <c r="N6" s="35">
        <v>2.0350000000000001E-4</v>
      </c>
      <c r="O6" s="35">
        <v>1.7665000000000001E-3</v>
      </c>
      <c r="P6" s="35">
        <v>1.8929999999999999E-4</v>
      </c>
      <c r="Q6" s="36">
        <v>1.0290135999999996</v>
      </c>
      <c r="R6" s="37">
        <v>0.79748949999999996</v>
      </c>
      <c r="T6" s="38"/>
    </row>
    <row r="7" spans="1:20" x14ac:dyDescent="0.4">
      <c r="B7" s="23" t="s">
        <v>2</v>
      </c>
      <c r="C7" s="24" t="s">
        <v>36</v>
      </c>
      <c r="D7" s="35">
        <v>1.172E-4</v>
      </c>
      <c r="E7" s="35">
        <v>1.0002139999999999</v>
      </c>
      <c r="F7" s="35">
        <v>9.123E-4</v>
      </c>
      <c r="G7" s="35">
        <v>2.4445000000000001E-3</v>
      </c>
      <c r="H7" s="35">
        <v>1.3911099999999999E-2</v>
      </c>
      <c r="I7" s="35">
        <v>2.8820000000000001E-4</v>
      </c>
      <c r="J7" s="35">
        <v>1.0060000000000001E-4</v>
      </c>
      <c r="K7" s="35">
        <v>6.9499999999999995E-5</v>
      </c>
      <c r="L7" s="35">
        <v>2.1379999999999999E-4</v>
      </c>
      <c r="M7" s="35">
        <v>1.6320000000000001E-4</v>
      </c>
      <c r="N7" s="35">
        <v>1.9369999999999999E-4</v>
      </c>
      <c r="O7" s="35">
        <v>2.631E-4</v>
      </c>
      <c r="P7" s="35">
        <v>2.0450000000000001E-4</v>
      </c>
      <c r="Q7" s="36">
        <v>1.0190956999999998</v>
      </c>
      <c r="R7" s="37">
        <v>0.78980309999999998</v>
      </c>
      <c r="T7" s="38"/>
    </row>
    <row r="8" spans="1:20" x14ac:dyDescent="0.4">
      <c r="B8" s="23" t="s">
        <v>3</v>
      </c>
      <c r="C8" s="24" t="s">
        <v>37</v>
      </c>
      <c r="D8" s="35">
        <v>1.6840000000000001E-2</v>
      </c>
      <c r="E8" s="35">
        <v>8.8920000000000006E-3</v>
      </c>
      <c r="F8" s="35">
        <v>1.0376939999999999</v>
      </c>
      <c r="G8" s="35">
        <v>2.4457599999999999E-2</v>
      </c>
      <c r="H8" s="35">
        <v>8.8225999999999999E-3</v>
      </c>
      <c r="I8" s="35">
        <v>5.0306999999999999E-3</v>
      </c>
      <c r="J8" s="35">
        <v>4.9814000000000004E-3</v>
      </c>
      <c r="K8" s="35">
        <v>1.0325E-3</v>
      </c>
      <c r="L8" s="35">
        <v>1.5496599999999999E-2</v>
      </c>
      <c r="M8" s="35">
        <v>5.1161999999999996E-3</v>
      </c>
      <c r="N8" s="35">
        <v>5.9775000000000002E-3</v>
      </c>
      <c r="O8" s="35">
        <v>1.2723399999999999E-2</v>
      </c>
      <c r="P8" s="35">
        <v>8.2708999999999994E-3</v>
      </c>
      <c r="Q8" s="36">
        <v>1.1553354000000002</v>
      </c>
      <c r="R8" s="37">
        <v>0.89538879999999998</v>
      </c>
      <c r="T8" s="38"/>
    </row>
    <row r="9" spans="1:20" x14ac:dyDescent="0.4">
      <c r="B9" s="23" t="s">
        <v>4</v>
      </c>
      <c r="C9" s="24" t="s">
        <v>38</v>
      </c>
      <c r="D9" s="35">
        <v>5.7660000000000003E-3</v>
      </c>
      <c r="E9" s="35">
        <v>1.0168399999999999E-2</v>
      </c>
      <c r="F9" s="35">
        <v>3.9741000000000004E-3</v>
      </c>
      <c r="G9" s="35">
        <v>1.0024569999999999</v>
      </c>
      <c r="H9" s="35">
        <v>3.3318E-2</v>
      </c>
      <c r="I9" s="35">
        <v>7.0593000000000001E-3</v>
      </c>
      <c r="J9" s="35">
        <v>5.5872999999999999E-3</v>
      </c>
      <c r="K9" s="35">
        <v>1.5677799999999999E-2</v>
      </c>
      <c r="L9" s="35">
        <v>1.6315900000000001E-2</v>
      </c>
      <c r="M9" s="35">
        <v>9.698E-3</v>
      </c>
      <c r="N9" s="35">
        <v>1.6759199999999998E-2</v>
      </c>
      <c r="O9" s="35">
        <v>5.8027E-3</v>
      </c>
      <c r="P9" s="35">
        <v>6.3282E-3</v>
      </c>
      <c r="Q9" s="36">
        <v>1.1389119000000001</v>
      </c>
      <c r="R9" s="37">
        <v>0.88266100000000003</v>
      </c>
      <c r="T9" s="38"/>
    </row>
    <row r="10" spans="1:20" x14ac:dyDescent="0.4">
      <c r="B10" s="23" t="s">
        <v>5</v>
      </c>
      <c r="C10" s="24" t="s">
        <v>39</v>
      </c>
      <c r="D10" s="35">
        <v>6.7029000000000004E-3</v>
      </c>
      <c r="E10" s="35">
        <v>1.4548E-2</v>
      </c>
      <c r="F10" s="35">
        <v>1.2871499999999999E-2</v>
      </c>
      <c r="G10" s="35">
        <v>5.1475999999999996E-3</v>
      </c>
      <c r="H10" s="35">
        <v>1.1013809999999999</v>
      </c>
      <c r="I10" s="35">
        <v>2.1191000000000002E-2</v>
      </c>
      <c r="J10" s="35">
        <v>6.5656999999999998E-3</v>
      </c>
      <c r="K10" s="35">
        <v>2.5060999999999998E-3</v>
      </c>
      <c r="L10" s="35">
        <v>1.2801699999999999E-2</v>
      </c>
      <c r="M10" s="35">
        <v>1.07797E-2</v>
      </c>
      <c r="N10" s="35">
        <v>1.17257E-2</v>
      </c>
      <c r="O10" s="35">
        <v>1.8580599999999999E-2</v>
      </c>
      <c r="P10" s="35">
        <v>9.3912000000000006E-3</v>
      </c>
      <c r="Q10" s="36">
        <v>1.2341926999999997</v>
      </c>
      <c r="R10" s="37">
        <v>0.95650369999999996</v>
      </c>
      <c r="T10" s="38"/>
    </row>
    <row r="11" spans="1:20" x14ac:dyDescent="0.4">
      <c r="B11" s="23" t="s">
        <v>6</v>
      </c>
      <c r="C11" s="24" t="s">
        <v>40</v>
      </c>
      <c r="D11" s="35">
        <v>3.5108899999999998E-2</v>
      </c>
      <c r="E11" s="35">
        <v>1.4706800000000001E-2</v>
      </c>
      <c r="F11" s="35">
        <v>2.9941499999999999E-2</v>
      </c>
      <c r="G11" s="35">
        <v>3.04286E-2</v>
      </c>
      <c r="H11" s="35">
        <v>1.29782E-2</v>
      </c>
      <c r="I11" s="35">
        <v>1.008791</v>
      </c>
      <c r="J11" s="35">
        <v>6.2798000000000003E-3</v>
      </c>
      <c r="K11" s="35">
        <v>1.7095000000000001E-3</v>
      </c>
      <c r="L11" s="35">
        <v>2.6523700000000001E-2</v>
      </c>
      <c r="M11" s="35">
        <v>8.1492999999999999E-3</v>
      </c>
      <c r="N11" s="35">
        <v>8.3628999999999995E-3</v>
      </c>
      <c r="O11" s="35">
        <v>2.5151099999999999E-2</v>
      </c>
      <c r="P11" s="35">
        <v>1.0703799999999999E-2</v>
      </c>
      <c r="Q11" s="36">
        <v>1.2188350999999999</v>
      </c>
      <c r="R11" s="37">
        <v>0.94460160000000004</v>
      </c>
      <c r="T11" s="38"/>
    </row>
    <row r="12" spans="1:20" x14ac:dyDescent="0.4">
      <c r="B12" s="23" t="s">
        <v>7</v>
      </c>
      <c r="C12" s="24" t="s">
        <v>41</v>
      </c>
      <c r="D12" s="35">
        <v>5.6243999999999999E-3</v>
      </c>
      <c r="E12" s="35">
        <v>2.7735300000000001E-2</v>
      </c>
      <c r="F12" s="35">
        <v>7.6182000000000003E-3</v>
      </c>
      <c r="G12" s="35">
        <v>1.30671E-2</v>
      </c>
      <c r="H12" s="35">
        <v>2.3798400000000001E-2</v>
      </c>
      <c r="I12" s="35">
        <v>1.5639900000000002E-2</v>
      </c>
      <c r="J12" s="35">
        <v>1.0386329999999999</v>
      </c>
      <c r="K12" s="35">
        <v>5.6577700000000002E-2</v>
      </c>
      <c r="L12" s="35">
        <v>2.02642E-2</v>
      </c>
      <c r="M12" s="35">
        <v>9.103E-3</v>
      </c>
      <c r="N12" s="35">
        <v>1.6390399999999999E-2</v>
      </c>
      <c r="O12" s="35">
        <v>1.02039E-2</v>
      </c>
      <c r="P12" s="35">
        <v>9.9354999999999999E-3</v>
      </c>
      <c r="Q12" s="36">
        <v>1.254591</v>
      </c>
      <c r="R12" s="37">
        <v>0.97231259999999997</v>
      </c>
      <c r="T12" s="38"/>
    </row>
    <row r="13" spans="1:20" x14ac:dyDescent="0.4">
      <c r="B13" s="23" t="s">
        <v>8</v>
      </c>
      <c r="C13" s="24" t="s">
        <v>42</v>
      </c>
      <c r="D13" s="35">
        <v>3.3443000000000001E-3</v>
      </c>
      <c r="E13" s="35">
        <v>9.4934000000000008E-3</v>
      </c>
      <c r="F13" s="35">
        <v>3.9845000000000002E-3</v>
      </c>
      <c r="G13" s="35">
        <v>5.6879000000000001E-3</v>
      </c>
      <c r="H13" s="35">
        <v>1.13442E-2</v>
      </c>
      <c r="I13" s="35">
        <v>2.3774799999999999E-2</v>
      </c>
      <c r="J13" s="35">
        <v>1.5676300000000001E-2</v>
      </c>
      <c r="K13" s="35">
        <v>1.0185770000000001</v>
      </c>
      <c r="L13" s="35">
        <v>1.6375299999999999E-2</v>
      </c>
      <c r="M13" s="35">
        <v>1.5466300000000001E-2</v>
      </c>
      <c r="N13" s="35">
        <v>3.0753999999999998E-3</v>
      </c>
      <c r="O13" s="35">
        <v>1.21154E-2</v>
      </c>
      <c r="P13" s="35">
        <v>2.8370800000000002E-2</v>
      </c>
      <c r="Q13" s="36">
        <v>1.1672856</v>
      </c>
      <c r="R13" s="37">
        <v>0.90465039999999997</v>
      </c>
      <c r="T13" s="38"/>
    </row>
    <row r="14" spans="1:20" x14ac:dyDescent="0.4">
      <c r="B14" s="23" t="s">
        <v>9</v>
      </c>
      <c r="C14" s="24" t="s">
        <v>43</v>
      </c>
      <c r="D14" s="35">
        <v>5.4193900000000003E-2</v>
      </c>
      <c r="E14" s="35">
        <v>0.24454799999999999</v>
      </c>
      <c r="F14" s="35">
        <v>2.2556300000000001E-2</v>
      </c>
      <c r="G14" s="35">
        <v>3.95188E-2</v>
      </c>
      <c r="H14" s="35">
        <v>2.9780999999999998E-2</v>
      </c>
      <c r="I14" s="35">
        <v>4.6464100000000001E-2</v>
      </c>
      <c r="J14" s="35">
        <v>2.99958E-2</v>
      </c>
      <c r="K14" s="35">
        <v>4.2781E-3</v>
      </c>
      <c r="L14" s="35">
        <v>1.0522929999999999</v>
      </c>
      <c r="M14" s="35">
        <v>2.4060399999999999E-2</v>
      </c>
      <c r="N14" s="35">
        <v>2.8367300000000002E-2</v>
      </c>
      <c r="O14" s="35">
        <v>2.5806099999999998E-2</v>
      </c>
      <c r="P14" s="35">
        <v>7.6188099999999995E-2</v>
      </c>
      <c r="Q14" s="36">
        <v>1.6780508999999999</v>
      </c>
      <c r="R14" s="37">
        <v>1.3004960000000001</v>
      </c>
      <c r="T14" s="38"/>
    </row>
    <row r="15" spans="1:20" x14ac:dyDescent="0.4">
      <c r="B15" s="23" t="s">
        <v>10</v>
      </c>
      <c r="C15" s="24" t="s">
        <v>44</v>
      </c>
      <c r="D15" s="35">
        <v>3.3960000000000001E-3</v>
      </c>
      <c r="E15" s="35">
        <v>4.0823999999999999E-3</v>
      </c>
      <c r="F15" s="35">
        <v>6.0788999999999999E-3</v>
      </c>
      <c r="G15" s="35">
        <v>6.2262999999999997E-3</v>
      </c>
      <c r="H15" s="35">
        <v>1.8227E-2</v>
      </c>
      <c r="I15" s="35">
        <v>1.8667300000000001E-2</v>
      </c>
      <c r="J15" s="35">
        <v>2.7580500000000001E-2</v>
      </c>
      <c r="K15" s="35">
        <v>2.6808000000000001E-3</v>
      </c>
      <c r="L15" s="35">
        <v>7.5040999999999997E-3</v>
      </c>
      <c r="M15" s="35">
        <v>1.0958680000000001</v>
      </c>
      <c r="N15" s="35">
        <v>1.4393400000000001E-2</v>
      </c>
      <c r="O15" s="35">
        <v>1.34856E-2</v>
      </c>
      <c r="P15" s="35">
        <v>3.8689300000000003E-2</v>
      </c>
      <c r="Q15" s="36">
        <v>1.2568796000000002</v>
      </c>
      <c r="R15" s="37">
        <v>0.97408600000000001</v>
      </c>
      <c r="T15" s="38"/>
    </row>
    <row r="16" spans="1:20" x14ac:dyDescent="0.4">
      <c r="B16" s="23" t="s">
        <v>11</v>
      </c>
      <c r="C16" s="24" t="s">
        <v>45</v>
      </c>
      <c r="D16" s="35">
        <v>1.4025999999999999E-3</v>
      </c>
      <c r="E16" s="35">
        <v>2.3040999999999999E-3</v>
      </c>
      <c r="F16" s="35">
        <v>1.0291E-3</v>
      </c>
      <c r="G16" s="35">
        <v>3.3238E-3</v>
      </c>
      <c r="H16" s="35">
        <v>2.4623000000000002E-3</v>
      </c>
      <c r="I16" s="35">
        <v>1.9683000000000001E-3</v>
      </c>
      <c r="J16" s="35">
        <v>1.4039E-3</v>
      </c>
      <c r="K16" s="35">
        <v>3.6910000000000003E-4</v>
      </c>
      <c r="L16" s="35">
        <v>2.3164000000000001E-3</v>
      </c>
      <c r="M16" s="35">
        <v>1.2377E-3</v>
      </c>
      <c r="N16" s="35">
        <v>1.00051</v>
      </c>
      <c r="O16" s="35">
        <v>1.5811E-3</v>
      </c>
      <c r="P16" s="35">
        <v>0.2470232</v>
      </c>
      <c r="Q16" s="36">
        <v>1.2669315999999999</v>
      </c>
      <c r="R16" s="37">
        <v>0.98187679999999999</v>
      </c>
      <c r="T16" s="38"/>
    </row>
    <row r="17" spans="2:20" x14ac:dyDescent="0.4">
      <c r="B17" s="23" t="s">
        <v>12</v>
      </c>
      <c r="C17" s="24" t="s">
        <v>46</v>
      </c>
      <c r="D17" s="35">
        <v>2.29789E-2</v>
      </c>
      <c r="E17" s="35">
        <v>5.9349600000000002E-2</v>
      </c>
      <c r="F17" s="35">
        <v>4.42228E-2</v>
      </c>
      <c r="G17" s="35">
        <v>9.6161099999999999E-2</v>
      </c>
      <c r="H17" s="35">
        <v>0.2388303</v>
      </c>
      <c r="I17" s="35">
        <v>8.8612300000000005E-2</v>
      </c>
      <c r="J17" s="35">
        <v>0.1105168</v>
      </c>
      <c r="K17" s="35">
        <v>2.2016500000000001E-2</v>
      </c>
      <c r="L17" s="35">
        <v>0.15400520000000001</v>
      </c>
      <c r="M17" s="35">
        <v>0.15125759999999999</v>
      </c>
      <c r="N17" s="35">
        <v>0.1055647</v>
      </c>
      <c r="O17" s="35">
        <v>1.0839080000000001</v>
      </c>
      <c r="P17" s="35">
        <v>9.5118900000000006E-2</v>
      </c>
      <c r="Q17" s="36">
        <v>2.2725427000000002</v>
      </c>
      <c r="R17" s="37">
        <v>1.7612289999999999</v>
      </c>
      <c r="T17" s="38"/>
    </row>
    <row r="18" spans="2:20" x14ac:dyDescent="0.4">
      <c r="B18" s="23" t="s">
        <v>13</v>
      </c>
      <c r="C18" s="24" t="s">
        <v>47</v>
      </c>
      <c r="D18" s="35">
        <v>5.6877999999999998E-3</v>
      </c>
      <c r="E18" s="35">
        <v>9.3434E-3</v>
      </c>
      <c r="F18" s="35">
        <v>4.1730999999999999E-3</v>
      </c>
      <c r="G18" s="35">
        <v>1.34784E-2</v>
      </c>
      <c r="H18" s="35">
        <v>9.9850000000000008E-3</v>
      </c>
      <c r="I18" s="35">
        <v>7.9818000000000007E-3</v>
      </c>
      <c r="J18" s="35">
        <v>5.6928999999999999E-3</v>
      </c>
      <c r="K18" s="35">
        <v>1.4968E-3</v>
      </c>
      <c r="L18" s="35">
        <v>9.3933999999999997E-3</v>
      </c>
      <c r="M18" s="35">
        <v>5.0191999999999997E-3</v>
      </c>
      <c r="N18" s="35">
        <v>2.0688999999999998E-3</v>
      </c>
      <c r="O18" s="35">
        <v>6.4117999999999996E-3</v>
      </c>
      <c r="P18" s="35">
        <v>1.0017180000000001</v>
      </c>
      <c r="Q18" s="39">
        <v>1.0824505000000002</v>
      </c>
      <c r="R18" s="40">
        <v>0.83890290000000001</v>
      </c>
      <c r="T18" s="38"/>
    </row>
    <row r="19" spans="2:20" ht="24" customHeight="1" x14ac:dyDescent="0.4">
      <c r="B19" s="48" t="s">
        <v>87</v>
      </c>
      <c r="C19" s="49"/>
      <c r="D19" s="41">
        <v>1.1813479</v>
      </c>
      <c r="E19" s="41">
        <v>1.4055217999999994</v>
      </c>
      <c r="F19" s="41">
        <v>1.1795822</v>
      </c>
      <c r="G19" s="41">
        <v>1.2429624999999997</v>
      </c>
      <c r="H19" s="41">
        <v>1.5052641999999998</v>
      </c>
      <c r="I19" s="41">
        <v>1.2456655999999999</v>
      </c>
      <c r="J19" s="41">
        <v>1.2532115999999998</v>
      </c>
      <c r="K19" s="41">
        <v>1.1270360000000001</v>
      </c>
      <c r="L19" s="41">
        <v>1.3338186000000001</v>
      </c>
      <c r="M19" s="41">
        <v>1.3361822999999999</v>
      </c>
      <c r="N19" s="41">
        <v>1.2135925999999999</v>
      </c>
      <c r="O19" s="41">
        <v>1.2177993</v>
      </c>
      <c r="P19" s="42">
        <v>1.5321317000000001</v>
      </c>
    </row>
    <row r="20" spans="2:20" ht="24" customHeight="1" x14ac:dyDescent="0.4">
      <c r="B20" s="48" t="s">
        <v>88</v>
      </c>
      <c r="C20" s="49"/>
      <c r="D20" s="43">
        <v>0.9155491</v>
      </c>
      <c r="E20" s="43">
        <v>1.0892850000000001</v>
      </c>
      <c r="F20" s="43">
        <v>0.91418029999999995</v>
      </c>
      <c r="G20" s="43">
        <v>0.96330070000000001</v>
      </c>
      <c r="H20" s="43">
        <v>1.166585</v>
      </c>
      <c r="I20" s="43">
        <v>0.96539549999999996</v>
      </c>
      <c r="J20" s="43">
        <v>0.97124339999999998</v>
      </c>
      <c r="K20" s="43">
        <v>0.87345680000000003</v>
      </c>
      <c r="L20" s="43">
        <v>1.033714</v>
      </c>
      <c r="M20" s="43">
        <v>1.0355460000000001</v>
      </c>
      <c r="N20" s="43">
        <v>0.94053889999999996</v>
      </c>
      <c r="O20" s="43">
        <v>0.94379869999999999</v>
      </c>
      <c r="P20" s="44">
        <v>1.1874070000000001</v>
      </c>
    </row>
    <row r="21" spans="2:20" s="29" customFormat="1" ht="24" customHeight="1" x14ac:dyDescent="0.4">
      <c r="C21" s="30"/>
    </row>
    <row r="22" spans="2:20" s="29" customFormat="1" ht="24" customHeight="1" x14ac:dyDescent="0.4">
      <c r="C22" s="30"/>
      <c r="D22" s="45"/>
    </row>
    <row r="23" spans="2:20" s="29" customFormat="1" x14ac:dyDescent="0.4">
      <c r="C23" s="30"/>
    </row>
    <row r="24" spans="2:20" s="29" customFormat="1" x14ac:dyDescent="0.4">
      <c r="C24" s="30"/>
    </row>
    <row r="25" spans="2:20" s="29" customFormat="1" x14ac:dyDescent="0.4">
      <c r="C25" s="30"/>
    </row>
    <row r="26" spans="2:20" s="29" customFormat="1" x14ac:dyDescent="0.4">
      <c r="C26" s="30"/>
    </row>
    <row r="27" spans="2:20" s="29" customFormat="1" x14ac:dyDescent="0.4">
      <c r="C27" s="30"/>
    </row>
    <row r="28" spans="2:20" s="29" customFormat="1" x14ac:dyDescent="0.4">
      <c r="C28" s="30"/>
    </row>
    <row r="29" spans="2:20" s="29" customFormat="1" x14ac:dyDescent="0.4">
      <c r="C29" s="30"/>
    </row>
  </sheetData>
  <mergeCells count="4">
    <mergeCell ref="Q4:Q5"/>
    <mergeCell ref="R4:R5"/>
    <mergeCell ref="B19:C19"/>
    <mergeCell ref="B20:C20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4</vt:i4>
      </vt:variant>
    </vt:vector>
  </HeadingPairs>
  <TitlesOfParts>
    <vt:vector size="4" baseType="lpstr">
      <vt:lpstr>基本表</vt:lpstr>
      <vt:lpstr>投入係数表</vt:lpstr>
      <vt:lpstr>逆行列(閉鎖型)</vt:lpstr>
      <vt:lpstr>逆行列(開放型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14:15Z</dcterms:created>
  <dcterms:modified xsi:type="dcterms:W3CDTF">2021-01-29T01:19:48Z</dcterms:modified>
</cp:coreProperties>
</file>